  <c r="U9880">
        <v>0</v>
      </c>
      <c r="V9880">
        <v>0</v>
      </c>
      <c r="W9880">
        <v>84</v>
      </c>
      <c r="X9880">
        <v>255</v>
      </c>
      <c r="Y9880">
        <v>248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63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0</v>
      </c>
      <c r="R9881">
        <v>0</v>
      </c>
      <c r="S9881">
        <v>0</v>
      </c>
      <c r="T9881">
        <v>0</v>
      </c>
      <c r="U9881">
        <v>0</v>
      </c>
      <c r="V9881">
        <v>0</v>
      </c>
      <c r="W9881">
        <v>150</v>
      </c>
      <c r="X9881">
        <v>253</v>
      </c>
      <c r="Y9881">
        <v>186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63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0</v>
      </c>
      <c r="P9882">
        <v>0</v>
      </c>
      <c r="Q9882">
        <v>0</v>
      </c>
      <c r="R9882">
        <v>0</v>
      </c>
      <c r="S9882">
        <v>0</v>
      </c>
      <c r="T9882">
        <v>0</v>
      </c>
      <c r="U9882">
        <v>0</v>
      </c>
      <c r="V9882">
        <v>0</v>
      </c>
      <c r="W9882">
        <v>150</v>
      </c>
      <c r="X9882">
        <v>241</v>
      </c>
      <c r="Y9882">
        <v>6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63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0</v>
      </c>
      <c r="P9883">
        <v>0</v>
      </c>
      <c r="Q9883">
        <v>0</v>
      </c>
      <c r="R9883">
        <v>0</v>
      </c>
      <c r="S9883">
        <v>0</v>
      </c>
      <c r="T9883">
        <v>0</v>
      </c>
      <c r="U9883">
        <v>0</v>
      </c>
      <c r="V9883">
        <v>79</v>
      </c>
      <c r="W9883">
        <v>246</v>
      </c>
      <c r="X9883">
        <v>24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63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30</v>
      </c>
      <c r="V9884">
        <v>244</v>
      </c>
      <c r="W9884">
        <v>253</v>
      </c>
      <c r="X9884">
        <v>24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63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33</v>
      </c>
      <c r="V9885">
        <v>253</v>
      </c>
      <c r="W9885">
        <v>253</v>
      </c>
      <c r="X9885">
        <v>127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63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29</v>
      </c>
      <c r="N9886">
        <v>192</v>
      </c>
      <c r="O9886">
        <v>154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77</v>
      </c>
      <c r="V9886">
        <v>253</v>
      </c>
      <c r="W9886">
        <v>247</v>
      </c>
      <c r="X9886">
        <v>74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63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126</v>
      </c>
      <c r="N9887">
        <v>253</v>
      </c>
      <c r="O9887">
        <v>181</v>
      </c>
      <c r="P9887">
        <v>0</v>
      </c>
      <c r="Q9887">
        <v>0</v>
      </c>
      <c r="R9887">
        <v>0</v>
      </c>
      <c r="S9887">
        <v>0</v>
      </c>
      <c r="T9887">
        <v>13</v>
      </c>
      <c r="U9887">
        <v>191</v>
      </c>
      <c r="V9887">
        <v>253</v>
      </c>
      <c r="W9887">
        <v>193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63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28</v>
      </c>
      <c r="L9888">
        <v>120</v>
      </c>
      <c r="M9888">
        <v>246</v>
      </c>
      <c r="N9888">
        <v>231</v>
      </c>
      <c r="O9888">
        <v>63</v>
      </c>
      <c r="P9888">
        <v>0</v>
      </c>
      <c r="Q9888">
        <v>0</v>
      </c>
      <c r="R9888">
        <v>0</v>
      </c>
      <c r="S9888">
        <v>0</v>
      </c>
      <c r="T9888">
        <v>143</v>
      </c>
      <c r="U9888">
        <v>253</v>
      </c>
      <c r="V9888">
        <v>253</v>
      </c>
      <c r="W9888">
        <v>104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63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27</v>
      </c>
      <c r="K9889">
        <v>205</v>
      </c>
      <c r="L9889">
        <v>253</v>
      </c>
      <c r="M9889">
        <v>231</v>
      </c>
      <c r="N9889">
        <v>63</v>
      </c>
      <c r="O9889">
        <v>0</v>
      </c>
      <c r="P9889">
        <v>0</v>
      </c>
      <c r="Q9889">
        <v>0</v>
      </c>
      <c r="R9889">
        <v>0</v>
      </c>
      <c r="S9889">
        <v>46</v>
      </c>
      <c r="T9889">
        <v>191</v>
      </c>
      <c r="U9889">
        <v>253</v>
      </c>
      <c r="V9889">
        <v>199</v>
      </c>
      <c r="W9889">
        <v>24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63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26</v>
      </c>
      <c r="J9890">
        <v>139</v>
      </c>
      <c r="K9890">
        <v>253</v>
      </c>
      <c r="L9890">
        <v>253</v>
      </c>
      <c r="M9890">
        <v>138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176</v>
      </c>
      <c r="T9890">
        <v>253</v>
      </c>
      <c r="U9890">
        <v>246</v>
      </c>
      <c r="V9890">
        <v>75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63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81</v>
      </c>
      <c r="J9891">
        <v>244</v>
      </c>
      <c r="K9891">
        <v>253</v>
      </c>
      <c r="L9891">
        <v>253</v>
      </c>
      <c r="M9891">
        <v>83</v>
      </c>
      <c r="N9891">
        <v>37</v>
      </c>
      <c r="O9891">
        <v>0</v>
      </c>
      <c r="P9891">
        <v>0</v>
      </c>
      <c r="Q9891">
        <v>0</v>
      </c>
      <c r="R9891">
        <v>11</v>
      </c>
      <c r="S9891">
        <v>192</v>
      </c>
      <c r="T9891">
        <v>253</v>
      </c>
      <c r="U9891">
        <v>237</v>
      </c>
      <c r="V9891">
        <v>5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63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45</v>
      </c>
      <c r="I9892">
        <v>244</v>
      </c>
      <c r="J9892">
        <v>253</v>
      </c>
      <c r="K9892">
        <v>253</v>
      </c>
      <c r="L9892">
        <v>253</v>
      </c>
      <c r="M9892">
        <v>253</v>
      </c>
      <c r="N9892">
        <v>229</v>
      </c>
      <c r="O9892">
        <v>176</v>
      </c>
      <c r="P9892">
        <v>176</v>
      </c>
      <c r="Q9892">
        <v>176</v>
      </c>
      <c r="R9892">
        <v>192</v>
      </c>
      <c r="S9892">
        <v>253</v>
      </c>
      <c r="T9892">
        <v>253</v>
      </c>
      <c r="U9892">
        <v>214</v>
      </c>
      <c r="V9892">
        <v>50</v>
      </c>
      <c r="W9892">
        <v>0</v>
      </c>
      <c r="X9892">
        <v>0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63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181</v>
      </c>
      <c r="I9893">
        <v>253</v>
      </c>
      <c r="J9893">
        <v>253</v>
      </c>
      <c r="K9893">
        <v>253</v>
      </c>
      <c r="L9893">
        <v>233</v>
      </c>
      <c r="M9893">
        <v>253</v>
      </c>
      <c r="N9893">
        <v>253</v>
      </c>
      <c r="O9893">
        <v>253</v>
      </c>
      <c r="P9893">
        <v>253</v>
      </c>
      <c r="Q9893">
        <v>253</v>
      </c>
      <c r="R9893">
        <v>253</v>
      </c>
      <c r="S9893">
        <v>253</v>
      </c>
      <c r="T9893">
        <v>247</v>
      </c>
      <c r="U9893">
        <v>143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63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89</v>
      </c>
      <c r="I9894">
        <v>147</v>
      </c>
      <c r="J9894">
        <v>221</v>
      </c>
      <c r="K9894">
        <v>104</v>
      </c>
      <c r="L9894">
        <v>44</v>
      </c>
      <c r="M9894">
        <v>91</v>
      </c>
      <c r="N9894">
        <v>91</v>
      </c>
      <c r="O9894">
        <v>128</v>
      </c>
      <c r="P9894">
        <v>221</v>
      </c>
      <c r="Q9894">
        <v>245</v>
      </c>
      <c r="R9894">
        <v>253</v>
      </c>
      <c r="S9894">
        <v>253</v>
      </c>
      <c r="T9894">
        <v>197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63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21</v>
      </c>
      <c r="Q9895">
        <v>196</v>
      </c>
      <c r="R9895">
        <v>253</v>
      </c>
      <c r="S9895">
        <v>235</v>
      </c>
      <c r="T9895">
        <v>76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63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196</v>
      </c>
      <c r="Q9896">
        <v>253</v>
      </c>
      <c r="R9896">
        <v>253</v>
      </c>
      <c r="S9896">
        <v>154</v>
      </c>
      <c r="T9896">
        <v>0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63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41</v>
      </c>
      <c r="P9897">
        <v>228</v>
      </c>
      <c r="Q9897">
        <v>253</v>
      </c>
      <c r="R9897">
        <v>253</v>
      </c>
      <c r="S9897">
        <v>133</v>
      </c>
      <c r="T9897">
        <v>0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63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72</v>
      </c>
      <c r="P9898">
        <v>253</v>
      </c>
      <c r="Q9898">
        <v>253</v>
      </c>
      <c r="R9898">
        <v>253</v>
      </c>
      <c r="S9898">
        <v>78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63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72</v>
      </c>
      <c r="P9899">
        <v>253</v>
      </c>
      <c r="Q9899">
        <v>253</v>
      </c>
      <c r="R9899">
        <v>226</v>
      </c>
      <c r="S9899">
        <v>38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63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63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63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63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63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63"/>
    </row>
    <row r="9906" spans="1:33" x14ac:dyDescent="0.2">
      <c r="A9906" s="63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63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3</v>
      </c>
    </row>
    <row r="9908" spans="1:33" x14ac:dyDescent="0.2">
      <c r="A9908" s="63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63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63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63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14</v>
      </c>
      <c r="L9911">
        <v>80</v>
      </c>
      <c r="M9911">
        <v>80</v>
      </c>
      <c r="N9911">
        <v>153</v>
      </c>
      <c r="O9911">
        <v>250</v>
      </c>
      <c r="P9911">
        <v>80</v>
      </c>
      <c r="Q9911">
        <v>80</v>
      </c>
      <c r="R9911">
        <v>58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63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154</v>
      </c>
      <c r="L9912">
        <v>254</v>
      </c>
      <c r="M9912">
        <v>254</v>
      </c>
      <c r="N9912">
        <v>254</v>
      </c>
      <c r="O9912">
        <v>254</v>
      </c>
      <c r="P9912">
        <v>254</v>
      </c>
      <c r="Q9912">
        <v>254</v>
      </c>
      <c r="R9912">
        <v>228</v>
      </c>
      <c r="S9912">
        <v>66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63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178</v>
      </c>
      <c r="L9913">
        <v>254</v>
      </c>
      <c r="M9913">
        <v>254</v>
      </c>
      <c r="N9913">
        <v>254</v>
      </c>
      <c r="O9913">
        <v>254</v>
      </c>
      <c r="P9913">
        <v>254</v>
      </c>
      <c r="Q9913">
        <v>254</v>
      </c>
      <c r="R9913">
        <v>254</v>
      </c>
      <c r="S9913">
        <v>245</v>
      </c>
      <c r="T9913">
        <v>24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63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20</v>
      </c>
      <c r="L9914">
        <v>114</v>
      </c>
      <c r="M9914">
        <v>114</v>
      </c>
      <c r="N9914">
        <v>114</v>
      </c>
      <c r="O9914">
        <v>114</v>
      </c>
      <c r="P9914">
        <v>114</v>
      </c>
      <c r="Q9914">
        <v>206</v>
      </c>
      <c r="R9914">
        <v>254</v>
      </c>
      <c r="S9914">
        <v>254</v>
      </c>
      <c r="T9914">
        <v>124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63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2</v>
      </c>
      <c r="P9915">
        <v>106</v>
      </c>
      <c r="Q9915">
        <v>243</v>
      </c>
      <c r="R9915">
        <v>254</v>
      </c>
      <c r="S9915">
        <v>254</v>
      </c>
      <c r="T9915">
        <v>171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63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95</v>
      </c>
      <c r="P9916">
        <v>254</v>
      </c>
      <c r="Q9916">
        <v>254</v>
      </c>
      <c r="R9916">
        <v>254</v>
      </c>
      <c r="S9916">
        <v>254</v>
      </c>
      <c r="T9916">
        <v>25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63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167</v>
      </c>
      <c r="P9917">
        <v>254</v>
      </c>
      <c r="Q9917">
        <v>254</v>
      </c>
      <c r="R9917">
        <v>254</v>
      </c>
      <c r="S9917">
        <v>254</v>
      </c>
      <c r="T9917">
        <v>166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63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6</v>
      </c>
      <c r="P9918">
        <v>185</v>
      </c>
      <c r="Q9918">
        <v>254</v>
      </c>
      <c r="R9918">
        <v>254</v>
      </c>
      <c r="S9918">
        <v>254</v>
      </c>
      <c r="T9918">
        <v>224</v>
      </c>
      <c r="U9918">
        <v>51</v>
      </c>
      <c r="V9918">
        <v>0</v>
      </c>
      <c r="W9918">
        <v>0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63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24</v>
      </c>
      <c r="Q9919">
        <v>70</v>
      </c>
      <c r="R9919">
        <v>70</v>
      </c>
      <c r="S9919">
        <v>70</v>
      </c>
      <c r="T9919">
        <v>230</v>
      </c>
      <c r="U9919">
        <v>219</v>
      </c>
      <c r="V9919">
        <v>38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63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54</v>
      </c>
      <c r="U9920">
        <v>254</v>
      </c>
      <c r="V9920">
        <v>219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63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54</v>
      </c>
      <c r="U9921">
        <v>254</v>
      </c>
      <c r="V9921">
        <v>219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63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54</v>
      </c>
      <c r="U9922">
        <v>254</v>
      </c>
      <c r="V9922">
        <v>254</v>
      </c>
      <c r="W9922">
        <v>136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63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54</v>
      </c>
      <c r="U9923">
        <v>254</v>
      </c>
      <c r="V9923">
        <v>254</v>
      </c>
      <c r="W9923">
        <v>207</v>
      </c>
      <c r="X9923">
        <v>36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63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91</v>
      </c>
      <c r="U9924">
        <v>254</v>
      </c>
      <c r="V9924">
        <v>254</v>
      </c>
      <c r="W9924">
        <v>231</v>
      </c>
      <c r="X9924">
        <v>48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63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79</v>
      </c>
      <c r="T9925">
        <v>243</v>
      </c>
      <c r="U9925">
        <v>254</v>
      </c>
      <c r="V9925">
        <v>254</v>
      </c>
      <c r="W9925">
        <v>139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63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60</v>
      </c>
      <c r="S9926">
        <v>237</v>
      </c>
      <c r="T9926">
        <v>254</v>
      </c>
      <c r="U9926">
        <v>254</v>
      </c>
      <c r="V9926">
        <v>225</v>
      </c>
      <c r="W9926">
        <v>24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63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28</v>
      </c>
      <c r="J9927">
        <v>52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40</v>
      </c>
      <c r="Q9927">
        <v>116</v>
      </c>
      <c r="R9927">
        <v>153</v>
      </c>
      <c r="S9927">
        <v>254</v>
      </c>
      <c r="T9927">
        <v>254</v>
      </c>
      <c r="U9927">
        <v>254</v>
      </c>
      <c r="V9927">
        <v>139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63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62</v>
      </c>
      <c r="J9928">
        <v>221</v>
      </c>
      <c r="K9928">
        <v>194</v>
      </c>
      <c r="L9928">
        <v>194</v>
      </c>
      <c r="M9928">
        <v>194</v>
      </c>
      <c r="N9928">
        <v>194</v>
      </c>
      <c r="O9928">
        <v>194</v>
      </c>
      <c r="P9928">
        <v>215</v>
      </c>
      <c r="Q9928">
        <v>254</v>
      </c>
      <c r="R9928">
        <v>254</v>
      </c>
      <c r="S9928">
        <v>254</v>
      </c>
      <c r="T9928">
        <v>214</v>
      </c>
      <c r="U9928">
        <v>61</v>
      </c>
      <c r="V9928">
        <v>11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63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39</v>
      </c>
      <c r="J9929">
        <v>211</v>
      </c>
      <c r="K9929">
        <v>254</v>
      </c>
      <c r="L9929">
        <v>254</v>
      </c>
      <c r="M9929">
        <v>254</v>
      </c>
      <c r="N9929">
        <v>254</v>
      </c>
      <c r="O9929">
        <v>254</v>
      </c>
      <c r="P9929">
        <v>254</v>
      </c>
      <c r="Q9929">
        <v>254</v>
      </c>
      <c r="R9929">
        <v>254</v>
      </c>
      <c r="S9929">
        <v>254</v>
      </c>
      <c r="T9929">
        <v>134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63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44</v>
      </c>
      <c r="K9930">
        <v>231</v>
      </c>
      <c r="L9930">
        <v>254</v>
      </c>
      <c r="M9930">
        <v>254</v>
      </c>
      <c r="N9930">
        <v>254</v>
      </c>
      <c r="O9930">
        <v>254</v>
      </c>
      <c r="P9930">
        <v>254</v>
      </c>
      <c r="Q9930">
        <v>254</v>
      </c>
      <c r="R9930">
        <v>205</v>
      </c>
      <c r="S9930">
        <v>78</v>
      </c>
      <c r="T9930">
        <v>8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63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63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63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63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63"/>
    </row>
    <row r="9936" spans="1:30" x14ac:dyDescent="0.2">
      <c r="A9936" s="63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63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6</v>
      </c>
    </row>
    <row r="9938" spans="1:33" x14ac:dyDescent="0.2">
      <c r="A9938" s="63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63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23</v>
      </c>
      <c r="S9939">
        <v>208</v>
      </c>
      <c r="T9939">
        <v>249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63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65</v>
      </c>
      <c r="R9940">
        <v>239</v>
      </c>
      <c r="S9940">
        <v>176</v>
      </c>
      <c r="T9940">
        <v>19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63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69</v>
      </c>
      <c r="Q9941">
        <v>200</v>
      </c>
      <c r="R9941">
        <v>254</v>
      </c>
      <c r="S9941">
        <v>164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63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228</v>
      </c>
      <c r="Q9942">
        <v>254</v>
      </c>
      <c r="R9942">
        <v>254</v>
      </c>
      <c r="S9942">
        <v>89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63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16</v>
      </c>
      <c r="P9943">
        <v>232</v>
      </c>
      <c r="Q9943">
        <v>254</v>
      </c>
      <c r="R9943">
        <v>222</v>
      </c>
      <c r="S9943">
        <v>29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63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0</v>
      </c>
      <c r="O9944">
        <v>119</v>
      </c>
      <c r="P9944">
        <v>254</v>
      </c>
      <c r="Q9944">
        <v>251</v>
      </c>
      <c r="R9944">
        <v>120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63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</v>
      </c>
      <c r="N9945">
        <v>68</v>
      </c>
      <c r="O9945">
        <v>252</v>
      </c>
      <c r="P9945">
        <v>254</v>
      </c>
      <c r="Q9945">
        <v>185</v>
      </c>
      <c r="R9945">
        <v>0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63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7</v>
      </c>
      <c r="N9946">
        <v>185</v>
      </c>
      <c r="O9946">
        <v>254</v>
      </c>
      <c r="P9946">
        <v>254</v>
      </c>
      <c r="Q9946">
        <v>126</v>
      </c>
      <c r="R9946">
        <v>0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63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0</v>
      </c>
      <c r="M9947">
        <v>63</v>
      </c>
      <c r="N9947">
        <v>254</v>
      </c>
      <c r="O9947">
        <v>254</v>
      </c>
      <c r="P9947">
        <v>223</v>
      </c>
      <c r="Q9947">
        <v>31</v>
      </c>
      <c r="R9947">
        <v>0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63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29</v>
      </c>
      <c r="M9948">
        <v>236</v>
      </c>
      <c r="N9948">
        <v>254</v>
      </c>
      <c r="O9948">
        <v>254</v>
      </c>
      <c r="P9948">
        <v>52</v>
      </c>
      <c r="Q9948">
        <v>0</v>
      </c>
      <c r="R9948">
        <v>0</v>
      </c>
      <c r="S9948">
        <v>0</v>
      </c>
      <c r="T9948">
        <v>0</v>
      </c>
      <c r="U9948">
        <v>0</v>
      </c>
      <c r="V9948">
        <v>29</v>
      </c>
      <c r="W9948">
        <v>1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63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0</v>
      </c>
      <c r="L9949">
        <v>62</v>
      </c>
      <c r="M9949">
        <v>254</v>
      </c>
      <c r="N9949">
        <v>254</v>
      </c>
      <c r="O9949">
        <v>173</v>
      </c>
      <c r="P9949">
        <v>8</v>
      </c>
      <c r="Q9949">
        <v>0</v>
      </c>
      <c r="R9949">
        <v>0</v>
      </c>
      <c r="S9949">
        <v>0</v>
      </c>
      <c r="T9949">
        <v>2</v>
      </c>
      <c r="U9949">
        <v>49</v>
      </c>
      <c r="V9949">
        <v>207</v>
      </c>
      <c r="W9949">
        <v>195</v>
      </c>
      <c r="X9949">
        <v>4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63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0</v>
      </c>
      <c r="K9950">
        <v>52</v>
      </c>
      <c r="L9950">
        <v>226</v>
      </c>
      <c r="M9950">
        <v>254</v>
      </c>
      <c r="N9950">
        <v>240</v>
      </c>
      <c r="O9950">
        <v>54</v>
      </c>
      <c r="P9950">
        <v>0</v>
      </c>
      <c r="Q9950">
        <v>0</v>
      </c>
      <c r="R9950">
        <v>0</v>
      </c>
      <c r="S9950">
        <v>0</v>
      </c>
      <c r="T9950">
        <v>22</v>
      </c>
      <c r="U9950">
        <v>254</v>
      </c>
      <c r="V9950">
        <v>254</v>
      </c>
      <c r="W9950">
        <v>254</v>
      </c>
      <c r="X9950">
        <v>5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63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0</v>
      </c>
      <c r="K9951">
        <v>194</v>
      </c>
      <c r="L9951">
        <v>254</v>
      </c>
      <c r="M9951">
        <v>254</v>
      </c>
      <c r="N9951">
        <v>124</v>
      </c>
      <c r="O9951">
        <v>0</v>
      </c>
      <c r="P9951">
        <v>0</v>
      </c>
      <c r="Q9951">
        <v>0</v>
      </c>
      <c r="R9951">
        <v>2</v>
      </c>
      <c r="S9951">
        <v>22</v>
      </c>
      <c r="T9951">
        <v>207</v>
      </c>
      <c r="U9951">
        <v>254</v>
      </c>
      <c r="V9951">
        <v>254</v>
      </c>
      <c r="W9951">
        <v>254</v>
      </c>
      <c r="X9951">
        <v>55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63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0</v>
      </c>
      <c r="J9952">
        <v>0</v>
      </c>
      <c r="K9952">
        <v>194</v>
      </c>
      <c r="L9952">
        <v>254</v>
      </c>
      <c r="M9952">
        <v>254</v>
      </c>
      <c r="N9952">
        <v>124</v>
      </c>
      <c r="O9952">
        <v>0</v>
      </c>
      <c r="P9952">
        <v>0</v>
      </c>
      <c r="Q9952">
        <v>0</v>
      </c>
      <c r="R9952">
        <v>117</v>
      </c>
      <c r="S9952">
        <v>254</v>
      </c>
      <c r="T9952">
        <v>254</v>
      </c>
      <c r="U9952">
        <v>254</v>
      </c>
      <c r="V9952">
        <v>254</v>
      </c>
      <c r="W9952">
        <v>254</v>
      </c>
      <c r="X9952">
        <v>5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63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0</v>
      </c>
      <c r="K9953">
        <v>194</v>
      </c>
      <c r="L9953">
        <v>254</v>
      </c>
      <c r="M9953">
        <v>241</v>
      </c>
      <c r="N9953">
        <v>7</v>
      </c>
      <c r="O9953">
        <v>0</v>
      </c>
      <c r="P9953">
        <v>0</v>
      </c>
      <c r="Q9953">
        <v>66</v>
      </c>
      <c r="R9953">
        <v>251</v>
      </c>
      <c r="S9953">
        <v>254</v>
      </c>
      <c r="T9953">
        <v>254</v>
      </c>
      <c r="U9953">
        <v>254</v>
      </c>
      <c r="V9953">
        <v>254</v>
      </c>
      <c r="W9953">
        <v>221</v>
      </c>
      <c r="X9953">
        <v>3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63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194</v>
      </c>
      <c r="L9954">
        <v>254</v>
      </c>
      <c r="M9954">
        <v>253</v>
      </c>
      <c r="N9954">
        <v>150</v>
      </c>
      <c r="O9954">
        <v>84</v>
      </c>
      <c r="P9954">
        <v>84</v>
      </c>
      <c r="Q9954">
        <v>129</v>
      </c>
      <c r="R9954">
        <v>254</v>
      </c>
      <c r="S9954">
        <v>255</v>
      </c>
      <c r="T9954">
        <v>254</v>
      </c>
      <c r="U9954">
        <v>254</v>
      </c>
      <c r="V9954">
        <v>221</v>
      </c>
      <c r="W9954">
        <v>41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63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160</v>
      </c>
      <c r="L9955">
        <v>254</v>
      </c>
      <c r="M9955">
        <v>254</v>
      </c>
      <c r="N9955">
        <v>254</v>
      </c>
      <c r="O9955">
        <v>254</v>
      </c>
      <c r="P9955">
        <v>254</v>
      </c>
      <c r="Q9955">
        <v>254</v>
      </c>
      <c r="R9955">
        <v>254</v>
      </c>
      <c r="S9955">
        <v>254</v>
      </c>
      <c r="T9955">
        <v>253</v>
      </c>
      <c r="U9955">
        <v>125</v>
      </c>
      <c r="V9955">
        <v>33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63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17</v>
      </c>
      <c r="L9956">
        <v>174</v>
      </c>
      <c r="M9956">
        <v>254</v>
      </c>
      <c r="N9956">
        <v>254</v>
      </c>
      <c r="O9956">
        <v>254</v>
      </c>
      <c r="P9956">
        <v>254</v>
      </c>
      <c r="Q9956">
        <v>254</v>
      </c>
      <c r="R9956">
        <v>254</v>
      </c>
      <c r="S9956">
        <v>254</v>
      </c>
      <c r="T9956">
        <v>15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63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13</v>
      </c>
      <c r="M9957">
        <v>96</v>
      </c>
      <c r="N9957">
        <v>167</v>
      </c>
      <c r="O9957">
        <v>234</v>
      </c>
      <c r="P9957">
        <v>234</v>
      </c>
      <c r="Q9957">
        <v>239</v>
      </c>
      <c r="R9957">
        <v>254</v>
      </c>
      <c r="S9957">
        <v>254</v>
      </c>
      <c r="T9957">
        <v>11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63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0</v>
      </c>
      <c r="Q9958">
        <v>32</v>
      </c>
      <c r="R9958">
        <v>142</v>
      </c>
      <c r="S9958">
        <v>254</v>
      </c>
      <c r="T9958">
        <v>11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63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0</v>
      </c>
      <c r="Q9959">
        <v>0</v>
      </c>
      <c r="R9959">
        <v>0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63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0</v>
      </c>
      <c r="Q9960">
        <v>0</v>
      </c>
      <c r="R9960">
        <v>0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63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63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63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63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63"/>
    </row>
    <row r="9966" spans="1:33" x14ac:dyDescent="0.2">
      <c r="A9966" s="63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63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5</v>
      </c>
    </row>
    <row r="9968" spans="1:33" x14ac:dyDescent="0.2">
      <c r="A9968" s="63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63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63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63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45</v>
      </c>
      <c r="W9971">
        <v>229</v>
      </c>
      <c r="X9971">
        <v>253</v>
      </c>
      <c r="Y9971">
        <v>226</v>
      </c>
      <c r="Z9971">
        <v>38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63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51</v>
      </c>
      <c r="U9972">
        <v>169</v>
      </c>
      <c r="V9972">
        <v>225</v>
      </c>
      <c r="W9972">
        <v>233</v>
      </c>
      <c r="X9972">
        <v>96</v>
      </c>
      <c r="Y9972">
        <v>38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63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0</v>
      </c>
      <c r="M9973">
        <v>60</v>
      </c>
      <c r="N9973">
        <v>197</v>
      </c>
      <c r="O9973">
        <v>110</v>
      </c>
      <c r="P9973">
        <v>85</v>
      </c>
      <c r="Q9973">
        <v>85</v>
      </c>
      <c r="R9973">
        <v>110</v>
      </c>
      <c r="S9973">
        <v>197</v>
      </c>
      <c r="T9973">
        <v>246</v>
      </c>
      <c r="U9973">
        <v>253</v>
      </c>
      <c r="V9973">
        <v>208</v>
      </c>
      <c r="W9973">
        <v>37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63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241</v>
      </c>
      <c r="N9974">
        <v>252</v>
      </c>
      <c r="O9974">
        <v>252</v>
      </c>
      <c r="P9974">
        <v>252</v>
      </c>
      <c r="Q9974">
        <v>253</v>
      </c>
      <c r="R9974">
        <v>252</v>
      </c>
      <c r="S9974">
        <v>252</v>
      </c>
      <c r="T9974">
        <v>252</v>
      </c>
      <c r="U9974">
        <v>128</v>
      </c>
      <c r="V9974">
        <v>22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63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10</v>
      </c>
      <c r="L9975">
        <v>179</v>
      </c>
      <c r="M9975">
        <v>255</v>
      </c>
      <c r="N9975">
        <v>253</v>
      </c>
      <c r="O9975">
        <v>244</v>
      </c>
      <c r="P9975">
        <v>225</v>
      </c>
      <c r="Q9975">
        <v>114</v>
      </c>
      <c r="R9975">
        <v>38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63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85</v>
      </c>
      <c r="L9976">
        <v>252</v>
      </c>
      <c r="M9976">
        <v>253</v>
      </c>
      <c r="N9976">
        <v>139</v>
      </c>
      <c r="O9976">
        <v>56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63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85</v>
      </c>
      <c r="L9977">
        <v>252</v>
      </c>
      <c r="M9977">
        <v>253</v>
      </c>
      <c r="N9977">
        <v>84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63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85</v>
      </c>
      <c r="L9978">
        <v>252</v>
      </c>
      <c r="M9978">
        <v>253</v>
      </c>
      <c r="N9978">
        <v>133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63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151</v>
      </c>
      <c r="M9979">
        <v>254</v>
      </c>
      <c r="N9979">
        <v>253</v>
      </c>
      <c r="O9979">
        <v>216</v>
      </c>
      <c r="P9979">
        <v>141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63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197</v>
      </c>
      <c r="N9980">
        <v>234</v>
      </c>
      <c r="O9980">
        <v>252</v>
      </c>
      <c r="P9980">
        <v>252</v>
      </c>
      <c r="Q9980">
        <v>169</v>
      </c>
      <c r="R9980">
        <v>144</v>
      </c>
      <c r="S9980">
        <v>38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63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38</v>
      </c>
      <c r="O9981">
        <v>143</v>
      </c>
      <c r="P9981">
        <v>168</v>
      </c>
      <c r="Q9981">
        <v>216</v>
      </c>
      <c r="R9981">
        <v>252</v>
      </c>
      <c r="S9981">
        <v>234</v>
      </c>
      <c r="T9981">
        <v>59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63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16</v>
      </c>
      <c r="R9982">
        <v>128</v>
      </c>
      <c r="S9982">
        <v>252</v>
      </c>
      <c r="T9982">
        <v>240</v>
      </c>
      <c r="U9982">
        <v>51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63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126</v>
      </c>
      <c r="T9983">
        <v>250</v>
      </c>
      <c r="U9983">
        <v>242</v>
      </c>
      <c r="V9983">
        <v>47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63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200</v>
      </c>
      <c r="U9984">
        <v>253</v>
      </c>
      <c r="V9984">
        <v>122</v>
      </c>
      <c r="W9984">
        <v>13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63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25</v>
      </c>
      <c r="U9985">
        <v>253</v>
      </c>
      <c r="V9985">
        <v>252</v>
      </c>
      <c r="W9985">
        <v>143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63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38</v>
      </c>
      <c r="L9986">
        <v>113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153</v>
      </c>
      <c r="V9986">
        <v>252</v>
      </c>
      <c r="W9986">
        <v>168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63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85</v>
      </c>
      <c r="L9987">
        <v>253</v>
      </c>
      <c r="M9987">
        <v>76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26</v>
      </c>
      <c r="U9987">
        <v>254</v>
      </c>
      <c r="V9987">
        <v>253</v>
      </c>
      <c r="W9987">
        <v>106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63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85</v>
      </c>
      <c r="L9988">
        <v>252</v>
      </c>
      <c r="M9988">
        <v>231</v>
      </c>
      <c r="N9988">
        <v>57</v>
      </c>
      <c r="O9988">
        <v>38</v>
      </c>
      <c r="P9988">
        <v>0</v>
      </c>
      <c r="Q9988">
        <v>57</v>
      </c>
      <c r="R9988">
        <v>57</v>
      </c>
      <c r="S9988">
        <v>95</v>
      </c>
      <c r="T9988">
        <v>243</v>
      </c>
      <c r="U9988">
        <v>253</v>
      </c>
      <c r="V9988">
        <v>214</v>
      </c>
      <c r="W9988">
        <v>19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63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57</v>
      </c>
      <c r="L9989">
        <v>243</v>
      </c>
      <c r="M9989">
        <v>253</v>
      </c>
      <c r="N9989">
        <v>252</v>
      </c>
      <c r="O9989">
        <v>234</v>
      </c>
      <c r="P9989">
        <v>197</v>
      </c>
      <c r="Q9989">
        <v>253</v>
      </c>
      <c r="R9989">
        <v>252</v>
      </c>
      <c r="S9989">
        <v>252</v>
      </c>
      <c r="T9989">
        <v>252</v>
      </c>
      <c r="U9989">
        <v>244</v>
      </c>
      <c r="V9989">
        <v>81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63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25</v>
      </c>
      <c r="M9990">
        <v>140</v>
      </c>
      <c r="N9990">
        <v>190</v>
      </c>
      <c r="O9990">
        <v>190</v>
      </c>
      <c r="P9990">
        <v>240</v>
      </c>
      <c r="Q9990">
        <v>253</v>
      </c>
      <c r="R9990">
        <v>252</v>
      </c>
      <c r="S9990">
        <v>252</v>
      </c>
      <c r="T9990">
        <v>202</v>
      </c>
      <c r="U9990">
        <v>25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63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63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63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63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63"/>
    </row>
    <row r="9996" spans="1:33" x14ac:dyDescent="0.2">
      <c r="A9996" s="63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63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8</v>
      </c>
    </row>
    <row r="9998" spans="1:33" x14ac:dyDescent="0.2">
      <c r="A9998" s="63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63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63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63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63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87</v>
      </c>
      <c r="O10002">
        <v>138</v>
      </c>
      <c r="P10002">
        <v>170</v>
      </c>
      <c r="Q10002">
        <v>253</v>
      </c>
      <c r="R10002">
        <v>201</v>
      </c>
      <c r="S10002">
        <v>244</v>
      </c>
      <c r="T10002">
        <v>212</v>
      </c>
      <c r="U10002">
        <v>222</v>
      </c>
      <c r="V10002">
        <v>138</v>
      </c>
      <c r="W10002">
        <v>86</v>
      </c>
      <c r="X10002">
        <v>22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63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95</v>
      </c>
      <c r="N10003">
        <v>253</v>
      </c>
      <c r="O10003">
        <v>252</v>
      </c>
      <c r="P10003">
        <v>252</v>
      </c>
      <c r="Q10003">
        <v>252</v>
      </c>
      <c r="R10003">
        <v>252</v>
      </c>
      <c r="S10003">
        <v>253</v>
      </c>
      <c r="T10003">
        <v>252</v>
      </c>
      <c r="U10003">
        <v>252</v>
      </c>
      <c r="V10003">
        <v>252</v>
      </c>
      <c r="W10003">
        <v>252</v>
      </c>
      <c r="X10003">
        <v>245</v>
      </c>
      <c r="Y10003">
        <v>80</v>
      </c>
      <c r="Z10003">
        <v>0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63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68</v>
      </c>
      <c r="M10004">
        <v>246</v>
      </c>
      <c r="N10004">
        <v>205</v>
      </c>
      <c r="O10004">
        <v>69</v>
      </c>
      <c r="P10004">
        <v>69</v>
      </c>
      <c r="Q10004">
        <v>69</v>
      </c>
      <c r="R10004">
        <v>69</v>
      </c>
      <c r="S10004">
        <v>69</v>
      </c>
      <c r="T10004">
        <v>69</v>
      </c>
      <c r="U10004">
        <v>69</v>
      </c>
      <c r="V10004">
        <v>69</v>
      </c>
      <c r="W10004">
        <v>205</v>
      </c>
      <c r="X10004">
        <v>253</v>
      </c>
      <c r="Y10004">
        <v>240</v>
      </c>
      <c r="Z10004">
        <v>50</v>
      </c>
      <c r="AA10004">
        <v>0</v>
      </c>
      <c r="AB10004">
        <v>0</v>
      </c>
      <c r="AC10004">
        <v>0</v>
      </c>
      <c r="AD10004">
        <v>0</v>
      </c>
    </row>
    <row r="10005" spans="1:30" x14ac:dyDescent="0.2">
      <c r="A10005" s="63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187</v>
      </c>
      <c r="M10005">
        <v>252</v>
      </c>
      <c r="N10005">
        <v>218</v>
      </c>
      <c r="O10005">
        <v>34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116</v>
      </c>
      <c r="X10005">
        <v>253</v>
      </c>
      <c r="Y10005">
        <v>252</v>
      </c>
      <c r="Z10005">
        <v>69</v>
      </c>
      <c r="AA10005">
        <v>0</v>
      </c>
      <c r="AB10005">
        <v>0</v>
      </c>
      <c r="AC10005">
        <v>0</v>
      </c>
      <c r="AD10005">
        <v>0</v>
      </c>
    </row>
    <row r="10006" spans="1:30" x14ac:dyDescent="0.2">
      <c r="A10006" s="63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116</v>
      </c>
      <c r="L10006">
        <v>248</v>
      </c>
      <c r="M10006">
        <v>252</v>
      </c>
      <c r="N10006">
        <v>253</v>
      </c>
      <c r="O10006">
        <v>92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95</v>
      </c>
      <c r="W10006">
        <v>230</v>
      </c>
      <c r="X10006">
        <v>253</v>
      </c>
      <c r="Y10006">
        <v>157</v>
      </c>
      <c r="Z10006">
        <v>6</v>
      </c>
      <c r="AA10006">
        <v>0</v>
      </c>
      <c r="AB10006">
        <v>0</v>
      </c>
      <c r="AC10006">
        <v>0</v>
      </c>
      <c r="AD10006">
        <v>0</v>
      </c>
    </row>
    <row r="10007" spans="1:30" x14ac:dyDescent="0.2">
      <c r="A10007" s="63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116</v>
      </c>
      <c r="L10007">
        <v>249</v>
      </c>
      <c r="M10007">
        <v>253</v>
      </c>
      <c r="N10007">
        <v>189</v>
      </c>
      <c r="O10007">
        <v>42</v>
      </c>
      <c r="P10007">
        <v>0</v>
      </c>
      <c r="Q10007">
        <v>0</v>
      </c>
      <c r="R10007">
        <v>0</v>
      </c>
      <c r="S10007">
        <v>0</v>
      </c>
      <c r="T10007">
        <v>36</v>
      </c>
      <c r="U10007">
        <v>170</v>
      </c>
      <c r="V10007">
        <v>253</v>
      </c>
      <c r="W10007">
        <v>243</v>
      </c>
      <c r="X10007">
        <v>158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63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133</v>
      </c>
      <c r="M10008">
        <v>252</v>
      </c>
      <c r="N10008">
        <v>245</v>
      </c>
      <c r="O10008">
        <v>140</v>
      </c>
      <c r="P10008">
        <v>34</v>
      </c>
      <c r="Q10008">
        <v>0</v>
      </c>
      <c r="R10008">
        <v>0</v>
      </c>
      <c r="S10008">
        <v>57</v>
      </c>
      <c r="T10008">
        <v>219</v>
      </c>
      <c r="U10008">
        <v>252</v>
      </c>
      <c r="V10008">
        <v>235</v>
      </c>
      <c r="W10008">
        <v>6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63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25</v>
      </c>
      <c r="M10009">
        <v>205</v>
      </c>
      <c r="N10009">
        <v>253</v>
      </c>
      <c r="O10009">
        <v>252</v>
      </c>
      <c r="P10009">
        <v>234</v>
      </c>
      <c r="Q10009">
        <v>184</v>
      </c>
      <c r="R10009">
        <v>184</v>
      </c>
      <c r="S10009">
        <v>253</v>
      </c>
      <c r="T10009">
        <v>240</v>
      </c>
      <c r="U10009">
        <v>100</v>
      </c>
      <c r="V10009">
        <v>44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63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0</v>
      </c>
      <c r="M10010">
        <v>21</v>
      </c>
      <c r="N10010">
        <v>161</v>
      </c>
      <c r="O10010">
        <v>219</v>
      </c>
      <c r="P10010">
        <v>252</v>
      </c>
      <c r="Q10010">
        <v>252</v>
      </c>
      <c r="R10010">
        <v>252</v>
      </c>
      <c r="S10010">
        <v>234</v>
      </c>
      <c r="T10010">
        <v>37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63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0</v>
      </c>
      <c r="N10011">
        <v>11</v>
      </c>
      <c r="O10011">
        <v>203</v>
      </c>
      <c r="P10011">
        <v>252</v>
      </c>
      <c r="Q10011">
        <v>252</v>
      </c>
      <c r="R10011">
        <v>252</v>
      </c>
      <c r="S10011">
        <v>251</v>
      </c>
      <c r="T10011">
        <v>135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63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9</v>
      </c>
      <c r="M10012">
        <v>76</v>
      </c>
      <c r="N10012">
        <v>255</v>
      </c>
      <c r="O10012">
        <v>253</v>
      </c>
      <c r="P10012">
        <v>205</v>
      </c>
      <c r="Q10012">
        <v>168</v>
      </c>
      <c r="R10012">
        <v>220</v>
      </c>
      <c r="S10012">
        <v>255</v>
      </c>
      <c r="T10012">
        <v>253</v>
      </c>
      <c r="U10012">
        <v>137</v>
      </c>
      <c r="V10012">
        <v>5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63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114</v>
      </c>
      <c r="M10013">
        <v>252</v>
      </c>
      <c r="N10013">
        <v>249</v>
      </c>
      <c r="O10013">
        <v>132</v>
      </c>
      <c r="P10013">
        <v>25</v>
      </c>
      <c r="Q10013">
        <v>0</v>
      </c>
      <c r="R10013">
        <v>0</v>
      </c>
      <c r="S10013">
        <v>180</v>
      </c>
      <c r="T10013">
        <v>252</v>
      </c>
      <c r="U10013">
        <v>252</v>
      </c>
      <c r="V10013">
        <v>45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63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51</v>
      </c>
      <c r="L10014">
        <v>220</v>
      </c>
      <c r="M10014">
        <v>252</v>
      </c>
      <c r="N10014">
        <v>199</v>
      </c>
      <c r="O10014">
        <v>0</v>
      </c>
      <c r="P10014">
        <v>0</v>
      </c>
      <c r="Q10014">
        <v>0</v>
      </c>
      <c r="R10014">
        <v>0</v>
      </c>
      <c r="S10014">
        <v>38</v>
      </c>
      <c r="T10014">
        <v>186</v>
      </c>
      <c r="U10014">
        <v>252</v>
      </c>
      <c r="V10014">
        <v>154</v>
      </c>
      <c r="W10014">
        <v>7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63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184</v>
      </c>
      <c r="L10015">
        <v>252</v>
      </c>
      <c r="M10015">
        <v>252</v>
      </c>
      <c r="N10015">
        <v>21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67</v>
      </c>
      <c r="U10015">
        <v>252</v>
      </c>
      <c r="V10015">
        <v>252</v>
      </c>
      <c r="W10015">
        <v>22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63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184</v>
      </c>
      <c r="L10016">
        <v>252</v>
      </c>
      <c r="M10016">
        <v>20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47</v>
      </c>
      <c r="U10016">
        <v>252</v>
      </c>
      <c r="V10016">
        <v>252</v>
      </c>
      <c r="W10016">
        <v>22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63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185</v>
      </c>
      <c r="L10017">
        <v>253</v>
      </c>
      <c r="M10017">
        <v>201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3</v>
      </c>
      <c r="T10017">
        <v>118</v>
      </c>
      <c r="U10017">
        <v>253</v>
      </c>
      <c r="V10017">
        <v>245</v>
      </c>
      <c r="W10017">
        <v>21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63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163</v>
      </c>
      <c r="L10018">
        <v>252</v>
      </c>
      <c r="M10018">
        <v>252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97</v>
      </c>
      <c r="T10018">
        <v>252</v>
      </c>
      <c r="U10018">
        <v>252</v>
      </c>
      <c r="V10018">
        <v>87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63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51</v>
      </c>
      <c r="L10019">
        <v>240</v>
      </c>
      <c r="M10019">
        <v>252</v>
      </c>
      <c r="N10019">
        <v>123</v>
      </c>
      <c r="O10019">
        <v>70</v>
      </c>
      <c r="P10019">
        <v>70</v>
      </c>
      <c r="Q10019">
        <v>112</v>
      </c>
      <c r="R10019">
        <v>184</v>
      </c>
      <c r="S10019">
        <v>222</v>
      </c>
      <c r="T10019">
        <v>252</v>
      </c>
      <c r="U10019">
        <v>170</v>
      </c>
      <c r="V10019">
        <v>13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63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165</v>
      </c>
      <c r="M10020">
        <v>252</v>
      </c>
      <c r="N10020">
        <v>253</v>
      </c>
      <c r="O10020">
        <v>252</v>
      </c>
      <c r="P10020">
        <v>252</v>
      </c>
      <c r="Q10020">
        <v>252</v>
      </c>
      <c r="R10020">
        <v>252</v>
      </c>
      <c r="S10020">
        <v>245</v>
      </c>
      <c r="T10020">
        <v>139</v>
      </c>
      <c r="U10020">
        <v>13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63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9</v>
      </c>
      <c r="M10021">
        <v>75</v>
      </c>
      <c r="N10021">
        <v>253</v>
      </c>
      <c r="O10021">
        <v>252</v>
      </c>
      <c r="P10021">
        <v>221</v>
      </c>
      <c r="Q10021">
        <v>137</v>
      </c>
      <c r="R10021">
        <v>137</v>
      </c>
      <c r="S10021">
        <v>21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63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63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63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63"/>
    </row>
    <row r="10026" spans="1:33" x14ac:dyDescent="0.2">
      <c r="A10026" s="63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63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9</v>
      </c>
    </row>
    <row r="10028" spans="1:33" x14ac:dyDescent="0.2">
      <c r="A10028" s="63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63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63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63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63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8</v>
      </c>
      <c r="N10032">
        <v>122</v>
      </c>
      <c r="O10032">
        <v>199</v>
      </c>
      <c r="P10032">
        <v>255</v>
      </c>
      <c r="Q10032">
        <v>215</v>
      </c>
      <c r="R10032">
        <v>91</v>
      </c>
      <c r="S10032">
        <v>13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63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41</v>
      </c>
      <c r="M10033">
        <v>197</v>
      </c>
      <c r="N10033">
        <v>253</v>
      </c>
      <c r="O10033">
        <v>253</v>
      </c>
      <c r="P10033">
        <v>253</v>
      </c>
      <c r="Q10033">
        <v>253</v>
      </c>
      <c r="R10033">
        <v>253</v>
      </c>
      <c r="S10033">
        <v>182</v>
      </c>
      <c r="T10033">
        <v>15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63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2</v>
      </c>
      <c r="L10034">
        <v>214</v>
      </c>
      <c r="M10034">
        <v>253</v>
      </c>
      <c r="N10034">
        <v>252</v>
      </c>
      <c r="O10034">
        <v>148</v>
      </c>
      <c r="P10034">
        <v>71</v>
      </c>
      <c r="Q10034">
        <v>71</v>
      </c>
      <c r="R10034">
        <v>242</v>
      </c>
      <c r="S10034">
        <v>253</v>
      </c>
      <c r="T10034">
        <v>186</v>
      </c>
      <c r="U10034">
        <v>7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63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82</v>
      </c>
      <c r="L10035">
        <v>253</v>
      </c>
      <c r="M10035">
        <v>245</v>
      </c>
      <c r="N10035">
        <v>93</v>
      </c>
      <c r="O10035">
        <v>0</v>
      </c>
      <c r="P10035">
        <v>0</v>
      </c>
      <c r="Q10035">
        <v>0</v>
      </c>
      <c r="R10035">
        <v>9</v>
      </c>
      <c r="S10035">
        <v>173</v>
      </c>
      <c r="T10035">
        <v>245</v>
      </c>
      <c r="U10035">
        <v>183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63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162</v>
      </c>
      <c r="L10036">
        <v>253</v>
      </c>
      <c r="M10036">
        <v>124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171</v>
      </c>
      <c r="U10036">
        <v>226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63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39</v>
      </c>
      <c r="K10037">
        <v>247</v>
      </c>
      <c r="L10037">
        <v>244</v>
      </c>
      <c r="M10037">
        <v>1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103</v>
      </c>
      <c r="U10037">
        <v>251</v>
      </c>
      <c r="V10037">
        <v>153</v>
      </c>
      <c r="W10037">
        <v>25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63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44</v>
      </c>
      <c r="K10038">
        <v>253</v>
      </c>
      <c r="L10038">
        <v>243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58</v>
      </c>
      <c r="T10038">
        <v>235</v>
      </c>
      <c r="U10038">
        <v>253</v>
      </c>
      <c r="V10038">
        <v>253</v>
      </c>
      <c r="W10038">
        <v>15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63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127</v>
      </c>
      <c r="K10039">
        <v>253</v>
      </c>
      <c r="L10039">
        <v>243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183</v>
      </c>
      <c r="S10039">
        <v>234</v>
      </c>
      <c r="T10039">
        <v>253</v>
      </c>
      <c r="U10039">
        <v>253</v>
      </c>
      <c r="V10039">
        <v>253</v>
      </c>
      <c r="W10039">
        <v>114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63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53</v>
      </c>
      <c r="K10040">
        <v>253</v>
      </c>
      <c r="L10040">
        <v>243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224</v>
      </c>
      <c r="S10040">
        <v>253</v>
      </c>
      <c r="T10040">
        <v>253</v>
      </c>
      <c r="U10040">
        <v>253</v>
      </c>
      <c r="V10040">
        <v>249</v>
      </c>
      <c r="W10040">
        <v>4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63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44</v>
      </c>
      <c r="K10041">
        <v>253</v>
      </c>
      <c r="L10041">
        <v>243</v>
      </c>
      <c r="M10041">
        <v>34</v>
      </c>
      <c r="N10041">
        <v>13</v>
      </c>
      <c r="O10041">
        <v>0</v>
      </c>
      <c r="P10041">
        <v>0</v>
      </c>
      <c r="Q10041">
        <v>0</v>
      </c>
      <c r="R10041">
        <v>8</v>
      </c>
      <c r="S10041">
        <v>198</v>
      </c>
      <c r="T10041">
        <v>253</v>
      </c>
      <c r="U10041">
        <v>253</v>
      </c>
      <c r="V10041">
        <v>165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63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44</v>
      </c>
      <c r="K10042">
        <v>253</v>
      </c>
      <c r="L10042">
        <v>251</v>
      </c>
      <c r="M10042">
        <v>233</v>
      </c>
      <c r="N10042">
        <v>59</v>
      </c>
      <c r="O10042">
        <v>0</v>
      </c>
      <c r="P10042">
        <v>0</v>
      </c>
      <c r="Q10042">
        <v>0</v>
      </c>
      <c r="R10042">
        <v>8</v>
      </c>
      <c r="S10042">
        <v>199</v>
      </c>
      <c r="T10042">
        <v>253</v>
      </c>
      <c r="U10042">
        <v>232</v>
      </c>
      <c r="V10042">
        <v>17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63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3</v>
      </c>
      <c r="K10043">
        <v>138</v>
      </c>
      <c r="L10043">
        <v>253</v>
      </c>
      <c r="M10043">
        <v>253</v>
      </c>
      <c r="N10043">
        <v>122</v>
      </c>
      <c r="O10043">
        <v>29</v>
      </c>
      <c r="P10043">
        <v>130</v>
      </c>
      <c r="Q10043">
        <v>169</v>
      </c>
      <c r="R10043">
        <v>240</v>
      </c>
      <c r="S10043">
        <v>253</v>
      </c>
      <c r="T10043">
        <v>253</v>
      </c>
      <c r="U10043">
        <v>226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63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28</v>
      </c>
      <c r="L10044">
        <v>211</v>
      </c>
      <c r="M10044">
        <v>253</v>
      </c>
      <c r="N10044">
        <v>253</v>
      </c>
      <c r="O10044">
        <v>253</v>
      </c>
      <c r="P10044">
        <v>253</v>
      </c>
      <c r="Q10044">
        <v>253</v>
      </c>
      <c r="R10044">
        <v>253</v>
      </c>
      <c r="S10044">
        <v>253</v>
      </c>
      <c r="T10044">
        <v>253</v>
      </c>
      <c r="U10044">
        <v>201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63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28</v>
      </c>
      <c r="M10045">
        <v>156</v>
      </c>
      <c r="N10045">
        <v>231</v>
      </c>
      <c r="O10045">
        <v>253</v>
      </c>
      <c r="P10045">
        <v>233</v>
      </c>
      <c r="Q10045">
        <v>156</v>
      </c>
      <c r="R10045">
        <v>119</v>
      </c>
      <c r="S10045">
        <v>253</v>
      </c>
      <c r="T10045">
        <v>253</v>
      </c>
      <c r="U10045">
        <v>119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63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8</v>
      </c>
      <c r="O10046">
        <v>10</v>
      </c>
      <c r="P10046">
        <v>8</v>
      </c>
      <c r="Q10046">
        <v>0</v>
      </c>
      <c r="R10046">
        <v>34</v>
      </c>
      <c r="S10046">
        <v>253</v>
      </c>
      <c r="T10046">
        <v>253</v>
      </c>
      <c r="U10046">
        <v>107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63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130</v>
      </c>
      <c r="S10047">
        <v>253</v>
      </c>
      <c r="T10047">
        <v>253</v>
      </c>
      <c r="U10047">
        <v>1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63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130</v>
      </c>
      <c r="S10048">
        <v>253</v>
      </c>
      <c r="T10048">
        <v>253</v>
      </c>
      <c r="U10048">
        <v>1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63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24</v>
      </c>
      <c r="S10049">
        <v>253</v>
      </c>
      <c r="T10049">
        <v>253</v>
      </c>
      <c r="U10049">
        <v>1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63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22</v>
      </c>
      <c r="S10050">
        <v>253</v>
      </c>
      <c r="T10050">
        <v>253</v>
      </c>
      <c r="U10050">
        <v>87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63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22</v>
      </c>
      <c r="S10051">
        <v>253</v>
      </c>
      <c r="T10051">
        <v>253</v>
      </c>
      <c r="U10051">
        <v>119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63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63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63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63"/>
    </row>
    <row r="10056" spans="1:33" x14ac:dyDescent="0.2">
      <c r="A10056" s="63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63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5</v>
      </c>
    </row>
    <row r="10058" spans="1:33" x14ac:dyDescent="0.2">
      <c r="A10058" s="63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63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63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63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63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63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4</v>
      </c>
      <c r="X10063">
        <v>6</v>
      </c>
      <c r="Y10063">
        <v>113</v>
      </c>
      <c r="Z10063">
        <v>115</v>
      </c>
      <c r="AA10063">
        <v>22</v>
      </c>
      <c r="AB10063">
        <v>0</v>
      </c>
      <c r="AC10063">
        <v>0</v>
      </c>
      <c r="AD10063">
        <v>0</v>
      </c>
    </row>
    <row r="10064" spans="1:33" x14ac:dyDescent="0.2">
      <c r="A10064" s="63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3</v>
      </c>
      <c r="Q10064">
        <v>44</v>
      </c>
      <c r="R10064">
        <v>44</v>
      </c>
      <c r="S10064">
        <v>3</v>
      </c>
      <c r="T10064">
        <v>0</v>
      </c>
      <c r="U10064">
        <v>59</v>
      </c>
      <c r="V10064">
        <v>152</v>
      </c>
      <c r="W10064">
        <v>222</v>
      </c>
      <c r="X10064">
        <v>254</v>
      </c>
      <c r="Y10064">
        <v>254</v>
      </c>
      <c r="Z10064">
        <v>254</v>
      </c>
      <c r="AA10064">
        <v>189</v>
      </c>
      <c r="AB10064">
        <v>0</v>
      </c>
      <c r="AC10064">
        <v>0</v>
      </c>
      <c r="AD10064">
        <v>0</v>
      </c>
    </row>
    <row r="10065" spans="1:30" x14ac:dyDescent="0.2">
      <c r="A10065" s="63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179</v>
      </c>
      <c r="Q10065">
        <v>254</v>
      </c>
      <c r="R10065">
        <v>185</v>
      </c>
      <c r="S10065">
        <v>4</v>
      </c>
      <c r="T10065">
        <v>26</v>
      </c>
      <c r="U10065">
        <v>200</v>
      </c>
      <c r="V10065">
        <v>254</v>
      </c>
      <c r="W10065">
        <v>254</v>
      </c>
      <c r="X10065">
        <v>254</v>
      </c>
      <c r="Y10065">
        <v>254</v>
      </c>
      <c r="Z10065">
        <v>155</v>
      </c>
      <c r="AA10065">
        <v>37</v>
      </c>
      <c r="AB10065">
        <v>0</v>
      </c>
      <c r="AC10065">
        <v>0</v>
      </c>
      <c r="AD10065">
        <v>0</v>
      </c>
    </row>
    <row r="10066" spans="1:30" x14ac:dyDescent="0.2">
      <c r="A10066" s="63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24</v>
      </c>
      <c r="O10066">
        <v>157</v>
      </c>
      <c r="P10066">
        <v>252</v>
      </c>
      <c r="Q10066">
        <v>229</v>
      </c>
      <c r="R10066">
        <v>40</v>
      </c>
      <c r="S10066">
        <v>0</v>
      </c>
      <c r="T10066">
        <v>0</v>
      </c>
      <c r="U10066">
        <v>151</v>
      </c>
      <c r="V10066">
        <v>128</v>
      </c>
      <c r="W10066">
        <v>27</v>
      </c>
      <c r="X10066">
        <v>27</v>
      </c>
      <c r="Y10066">
        <v>27</v>
      </c>
      <c r="Z10066">
        <v>19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63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5</v>
      </c>
      <c r="N10067">
        <v>158</v>
      </c>
      <c r="O10067">
        <v>254</v>
      </c>
      <c r="P10067">
        <v>244</v>
      </c>
      <c r="Q10067">
        <v>77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63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66</v>
      </c>
      <c r="M10068">
        <v>184</v>
      </c>
      <c r="N10068">
        <v>232</v>
      </c>
      <c r="O10068">
        <v>187</v>
      </c>
      <c r="P10068">
        <v>64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63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22</v>
      </c>
      <c r="L10069">
        <v>222</v>
      </c>
      <c r="M10069">
        <v>254</v>
      </c>
      <c r="N10069">
        <v>254</v>
      </c>
      <c r="O10069">
        <v>239</v>
      </c>
      <c r="P10069">
        <v>234</v>
      </c>
      <c r="Q10069">
        <v>211</v>
      </c>
      <c r="R10069">
        <v>86</v>
      </c>
      <c r="S10069">
        <v>17</v>
      </c>
      <c r="T10069">
        <v>6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63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35</v>
      </c>
      <c r="L10070">
        <v>241</v>
      </c>
      <c r="M10070">
        <v>252</v>
      </c>
      <c r="N10070">
        <v>200</v>
      </c>
      <c r="O10070">
        <v>200</v>
      </c>
      <c r="P10070">
        <v>200</v>
      </c>
      <c r="Q10070">
        <v>212</v>
      </c>
      <c r="R10070">
        <v>254</v>
      </c>
      <c r="S10070">
        <v>254</v>
      </c>
      <c r="T10070">
        <v>123</v>
      </c>
      <c r="U10070">
        <v>11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63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40</v>
      </c>
      <c r="M10071">
        <v>52</v>
      </c>
      <c r="N10071">
        <v>0</v>
      </c>
      <c r="O10071">
        <v>0</v>
      </c>
      <c r="P10071">
        <v>0</v>
      </c>
      <c r="Q10071">
        <v>12</v>
      </c>
      <c r="R10071">
        <v>93</v>
      </c>
      <c r="S10071">
        <v>209</v>
      </c>
      <c r="T10071">
        <v>254</v>
      </c>
      <c r="U10071">
        <v>88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63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29</v>
      </c>
      <c r="I10072">
        <v>36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66</v>
      </c>
      <c r="T10072">
        <v>218</v>
      </c>
      <c r="U10072">
        <v>111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63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172</v>
      </c>
      <c r="I10073">
        <v>192</v>
      </c>
      <c r="J10073">
        <v>21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13</v>
      </c>
      <c r="T10073">
        <v>218</v>
      </c>
      <c r="U10073">
        <v>198</v>
      </c>
      <c r="V10073">
        <v>5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63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65</v>
      </c>
      <c r="I10074">
        <v>186</v>
      </c>
      <c r="J10074">
        <v>210</v>
      </c>
      <c r="K10074">
        <v>82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22</v>
      </c>
      <c r="T10074">
        <v>254</v>
      </c>
      <c r="U10074">
        <v>194</v>
      </c>
      <c r="V10074">
        <v>4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63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17</v>
      </c>
      <c r="I10075">
        <v>164</v>
      </c>
      <c r="J10075">
        <v>252</v>
      </c>
      <c r="K10075">
        <v>126</v>
      </c>
      <c r="L10075">
        <v>19</v>
      </c>
      <c r="M10075">
        <v>0</v>
      </c>
      <c r="N10075">
        <v>0</v>
      </c>
      <c r="O10075">
        <v>0</v>
      </c>
      <c r="P10075">
        <v>0</v>
      </c>
      <c r="Q10075">
        <v>6</v>
      </c>
      <c r="R10075">
        <v>107</v>
      </c>
      <c r="S10075">
        <v>246</v>
      </c>
      <c r="T10075">
        <v>236</v>
      </c>
      <c r="U10075">
        <v>51</v>
      </c>
      <c r="V10075">
        <v>1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63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59</v>
      </c>
      <c r="J10076">
        <v>205</v>
      </c>
      <c r="K10076">
        <v>254</v>
      </c>
      <c r="L10076">
        <v>229</v>
      </c>
      <c r="M10076">
        <v>174</v>
      </c>
      <c r="N10076">
        <v>107</v>
      </c>
      <c r="O10076">
        <v>66</v>
      </c>
      <c r="P10076">
        <v>119</v>
      </c>
      <c r="Q10076">
        <v>191</v>
      </c>
      <c r="R10076">
        <v>254</v>
      </c>
      <c r="S10076">
        <v>254</v>
      </c>
      <c r="T10076">
        <v>87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63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22</v>
      </c>
      <c r="K10077">
        <v>151</v>
      </c>
      <c r="L10077">
        <v>184</v>
      </c>
      <c r="M10077">
        <v>254</v>
      </c>
      <c r="N10077">
        <v>254</v>
      </c>
      <c r="O10077">
        <v>254</v>
      </c>
      <c r="P10077">
        <v>254</v>
      </c>
      <c r="Q10077">
        <v>254</v>
      </c>
      <c r="R10077">
        <v>254</v>
      </c>
      <c r="S10077">
        <v>56</v>
      </c>
      <c r="T10077">
        <v>15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63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2</v>
      </c>
      <c r="M10078">
        <v>103</v>
      </c>
      <c r="N10078">
        <v>114</v>
      </c>
      <c r="O10078">
        <v>114</v>
      </c>
      <c r="P10078">
        <v>114</v>
      </c>
      <c r="Q10078">
        <v>44</v>
      </c>
      <c r="R10078">
        <v>5</v>
      </c>
      <c r="S10078">
        <v>1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63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63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63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63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63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63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63"/>
    </row>
    <row r="10086" spans="1:33" x14ac:dyDescent="0.2">
      <c r="A10086" s="63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63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4</v>
      </c>
    </row>
    <row r="10088" spans="1:33" x14ac:dyDescent="0.2">
      <c r="A10088" s="63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63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63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63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63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54</v>
      </c>
      <c r="N10092">
        <v>248</v>
      </c>
      <c r="O10092">
        <v>48</v>
      </c>
      <c r="P10092">
        <v>0</v>
      </c>
      <c r="Q10092">
        <v>0</v>
      </c>
      <c r="R10092">
        <v>0</v>
      </c>
      <c r="S10092">
        <v>0</v>
      </c>
      <c r="T10092">
        <v>3</v>
      </c>
      <c r="U10092">
        <v>154</v>
      </c>
      <c r="V10092">
        <v>144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63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54</v>
      </c>
      <c r="N10093">
        <v>254</v>
      </c>
      <c r="O10093">
        <v>77</v>
      </c>
      <c r="P10093">
        <v>0</v>
      </c>
      <c r="Q10093">
        <v>0</v>
      </c>
      <c r="R10093">
        <v>0</v>
      </c>
      <c r="S10093">
        <v>0</v>
      </c>
      <c r="T10093">
        <v>58</v>
      </c>
      <c r="U10093">
        <v>254</v>
      </c>
      <c r="V10093">
        <v>216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63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0</v>
      </c>
      <c r="M10094">
        <v>125</v>
      </c>
      <c r="N10094">
        <v>240</v>
      </c>
      <c r="O10094">
        <v>20</v>
      </c>
      <c r="P10094">
        <v>0</v>
      </c>
      <c r="Q10094">
        <v>0</v>
      </c>
      <c r="R10094">
        <v>0</v>
      </c>
      <c r="S10094">
        <v>0</v>
      </c>
      <c r="T10094">
        <v>107</v>
      </c>
      <c r="U10094">
        <v>254</v>
      </c>
      <c r="V10094">
        <v>145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63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171</v>
      </c>
      <c r="N10095">
        <v>235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201</v>
      </c>
      <c r="U10095">
        <v>254</v>
      </c>
      <c r="V10095">
        <v>98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63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9</v>
      </c>
      <c r="M10096">
        <v>247</v>
      </c>
      <c r="N10096">
        <v>235</v>
      </c>
      <c r="O10096">
        <v>0</v>
      </c>
      <c r="P10096">
        <v>0</v>
      </c>
      <c r="Q10096">
        <v>0</v>
      </c>
      <c r="R10096">
        <v>0</v>
      </c>
      <c r="S10096">
        <v>21</v>
      </c>
      <c r="T10096">
        <v>227</v>
      </c>
      <c r="U10096">
        <v>193</v>
      </c>
      <c r="V10096">
        <v>4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63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87</v>
      </c>
      <c r="M10097">
        <v>254</v>
      </c>
      <c r="N10097">
        <v>235</v>
      </c>
      <c r="O10097">
        <v>0</v>
      </c>
      <c r="P10097">
        <v>0</v>
      </c>
      <c r="Q10097">
        <v>0</v>
      </c>
      <c r="R10097">
        <v>0</v>
      </c>
      <c r="S10097">
        <v>113</v>
      </c>
      <c r="T10097">
        <v>254</v>
      </c>
      <c r="U10097">
        <v>182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63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87</v>
      </c>
      <c r="M10098">
        <v>254</v>
      </c>
      <c r="N10098">
        <v>178</v>
      </c>
      <c r="O10098">
        <v>0</v>
      </c>
      <c r="P10098">
        <v>0</v>
      </c>
      <c r="Q10098">
        <v>0</v>
      </c>
      <c r="R10098">
        <v>0</v>
      </c>
      <c r="S10098">
        <v>140</v>
      </c>
      <c r="T10098">
        <v>254</v>
      </c>
      <c r="U10098">
        <v>126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63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2</v>
      </c>
      <c r="L10099">
        <v>172</v>
      </c>
      <c r="M10099">
        <v>254</v>
      </c>
      <c r="N10099">
        <v>131</v>
      </c>
      <c r="O10099">
        <v>0</v>
      </c>
      <c r="P10099">
        <v>0</v>
      </c>
      <c r="Q10099">
        <v>0</v>
      </c>
      <c r="R10099">
        <v>0</v>
      </c>
      <c r="S10099">
        <v>220</v>
      </c>
      <c r="T10099">
        <v>254</v>
      </c>
      <c r="U10099">
        <v>80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63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92</v>
      </c>
      <c r="L10100">
        <v>254</v>
      </c>
      <c r="M10100">
        <v>217</v>
      </c>
      <c r="N10100">
        <v>13</v>
      </c>
      <c r="O10100">
        <v>0</v>
      </c>
      <c r="P10100">
        <v>0</v>
      </c>
      <c r="Q10100">
        <v>0</v>
      </c>
      <c r="R10100">
        <v>25</v>
      </c>
      <c r="S10100">
        <v>242</v>
      </c>
      <c r="T10100">
        <v>245</v>
      </c>
      <c r="U10100">
        <v>0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63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175</v>
      </c>
      <c r="L10101">
        <v>254</v>
      </c>
      <c r="M10101">
        <v>232</v>
      </c>
      <c r="N10101">
        <v>144</v>
      </c>
      <c r="O10101">
        <v>144</v>
      </c>
      <c r="P10101">
        <v>144</v>
      </c>
      <c r="Q10101">
        <v>144</v>
      </c>
      <c r="R10101">
        <v>214</v>
      </c>
      <c r="S10101">
        <v>254</v>
      </c>
      <c r="T10101">
        <v>153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63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211</v>
      </c>
      <c r="L10102">
        <v>254</v>
      </c>
      <c r="M10102">
        <v>254</v>
      </c>
      <c r="N10102">
        <v>254</v>
      </c>
      <c r="O10102">
        <v>254</v>
      </c>
      <c r="P10102">
        <v>254</v>
      </c>
      <c r="Q10102">
        <v>254</v>
      </c>
      <c r="R10102">
        <v>254</v>
      </c>
      <c r="S10102">
        <v>254</v>
      </c>
      <c r="T10102">
        <v>143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63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85</v>
      </c>
      <c r="L10103">
        <v>177</v>
      </c>
      <c r="M10103">
        <v>177</v>
      </c>
      <c r="N10103">
        <v>177</v>
      </c>
      <c r="O10103">
        <v>177</v>
      </c>
      <c r="P10103">
        <v>177</v>
      </c>
      <c r="Q10103">
        <v>182</v>
      </c>
      <c r="R10103">
        <v>254</v>
      </c>
      <c r="S10103">
        <v>254</v>
      </c>
      <c r="T10103">
        <v>53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63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10</v>
      </c>
      <c r="R10104">
        <v>224</v>
      </c>
      <c r="S10104">
        <v>254</v>
      </c>
      <c r="T10104">
        <v>53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63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55</v>
      </c>
      <c r="R10105">
        <v>254</v>
      </c>
      <c r="S10105">
        <v>233</v>
      </c>
      <c r="T10105">
        <v>31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63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138</v>
      </c>
      <c r="R10106">
        <v>254</v>
      </c>
      <c r="S10106">
        <v>115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63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207</v>
      </c>
      <c r="R10107">
        <v>255</v>
      </c>
      <c r="S10107">
        <v>115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63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20</v>
      </c>
      <c r="Q10108">
        <v>226</v>
      </c>
      <c r="R10108">
        <v>254</v>
      </c>
      <c r="S10108">
        <v>4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63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136</v>
      </c>
      <c r="Q10109">
        <v>254</v>
      </c>
      <c r="R10109">
        <v>179</v>
      </c>
      <c r="S10109">
        <v>7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63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241</v>
      </c>
      <c r="Q10110">
        <v>254</v>
      </c>
      <c r="R10110">
        <v>82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63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241</v>
      </c>
      <c r="Q10111">
        <v>244</v>
      </c>
      <c r="R10111">
        <v>2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63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63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63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63"/>
    </row>
    <row r="10116" spans="1:33" x14ac:dyDescent="0.2">
      <c r="A10116" s="63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63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7</v>
      </c>
    </row>
    <row r="10118" spans="1:33" x14ac:dyDescent="0.2">
      <c r="A10118" s="63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63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63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63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63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63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0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63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101</v>
      </c>
      <c r="M10124">
        <v>254</v>
      </c>
      <c r="N10124">
        <v>255</v>
      </c>
      <c r="O10124">
        <v>141</v>
      </c>
      <c r="P10124">
        <v>49</v>
      </c>
      <c r="Q10124">
        <v>92</v>
      </c>
      <c r="R10124">
        <v>92</v>
      </c>
      <c r="S10124">
        <v>0</v>
      </c>
      <c r="T10124">
        <v>0</v>
      </c>
      <c r="U10124">
        <v>0</v>
      </c>
      <c r="V10124">
        <v>46</v>
      </c>
      <c r="W10124">
        <v>101</v>
      </c>
      <c r="X10124">
        <v>98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63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74</v>
      </c>
      <c r="L10125">
        <v>240</v>
      </c>
      <c r="M10125">
        <v>253</v>
      </c>
      <c r="N10125">
        <v>253</v>
      </c>
      <c r="O10125">
        <v>247</v>
      </c>
      <c r="P10125">
        <v>203</v>
      </c>
      <c r="Q10125">
        <v>248</v>
      </c>
      <c r="R10125">
        <v>248</v>
      </c>
      <c r="S10125">
        <v>200</v>
      </c>
      <c r="T10125">
        <v>200</v>
      </c>
      <c r="U10125">
        <v>200</v>
      </c>
      <c r="V10125">
        <v>224</v>
      </c>
      <c r="W10125">
        <v>253</v>
      </c>
      <c r="X10125">
        <v>251</v>
      </c>
      <c r="Y10125">
        <v>116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63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93</v>
      </c>
      <c r="L10126">
        <v>253</v>
      </c>
      <c r="M10126">
        <v>253</v>
      </c>
      <c r="N10126">
        <v>204</v>
      </c>
      <c r="O10126">
        <v>94</v>
      </c>
      <c r="P10126">
        <v>56</v>
      </c>
      <c r="Q10126">
        <v>240</v>
      </c>
      <c r="R10126">
        <v>253</v>
      </c>
      <c r="S10126">
        <v>253</v>
      </c>
      <c r="T10126">
        <v>253</v>
      </c>
      <c r="U10126">
        <v>253</v>
      </c>
      <c r="V10126">
        <v>253</v>
      </c>
      <c r="W10126">
        <v>253</v>
      </c>
      <c r="X10126">
        <v>253</v>
      </c>
      <c r="Y10126">
        <v>145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63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54</v>
      </c>
      <c r="K10127">
        <v>245</v>
      </c>
      <c r="L10127">
        <v>253</v>
      </c>
      <c r="M10127">
        <v>118</v>
      </c>
      <c r="N10127">
        <v>5</v>
      </c>
      <c r="O10127">
        <v>0</v>
      </c>
      <c r="P10127">
        <v>0</v>
      </c>
      <c r="Q10127">
        <v>6</v>
      </c>
      <c r="R10127">
        <v>21</v>
      </c>
      <c r="S10127">
        <v>160</v>
      </c>
      <c r="T10127">
        <v>186</v>
      </c>
      <c r="U10127">
        <v>253</v>
      </c>
      <c r="V10127">
        <v>253</v>
      </c>
      <c r="W10127">
        <v>253</v>
      </c>
      <c r="X10127">
        <v>189</v>
      </c>
      <c r="Y10127">
        <v>4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63"/>
      <c r="B10128">
        <v>12</v>
      </c>
      <c r="C10128">
        <v>0</v>
      </c>
      <c r="D10128">
        <v>0</v>
      </c>
      <c r="E10128">
        <v>0</v>
      </c>
      <c r="F10128">
        <v>0</v>
      </c>
      <c r="G10128">
        <v>0</v>
      </c>
      <c r="H10128">
        <v>0</v>
      </c>
      <c r="I10128">
        <v>8</v>
      </c>
      <c r="J10128">
        <v>163</v>
      </c>
      <c r="K10128">
        <v>253</v>
      </c>
      <c r="L10128">
        <v>224</v>
      </c>
      <c r="M10128">
        <v>28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70</v>
      </c>
      <c r="U10128">
        <v>253</v>
      </c>
      <c r="V10128">
        <v>253</v>
      </c>
      <c r="W10128">
        <v>253</v>
      </c>
      <c r="X10128">
        <v>92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63"/>
      <c r="B10129">
        <v>13</v>
      </c>
      <c r="C10129">
        <v>0</v>
      </c>
      <c r="D10129">
        <v>0</v>
      </c>
      <c r="E10129">
        <v>0</v>
      </c>
      <c r="F10129">
        <v>0</v>
      </c>
      <c r="G10129">
        <v>0</v>
      </c>
      <c r="H10129">
        <v>0</v>
      </c>
      <c r="I10129">
        <v>47</v>
      </c>
      <c r="J10129">
        <v>253</v>
      </c>
      <c r="K10129">
        <v>253</v>
      </c>
      <c r="L10129">
        <v>214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70</v>
      </c>
      <c r="U10129">
        <v>253</v>
      </c>
      <c r="V10129">
        <v>253</v>
      </c>
      <c r="W10129">
        <v>219</v>
      </c>
      <c r="X10129">
        <v>42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63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47</v>
      </c>
      <c r="J10130">
        <v>253</v>
      </c>
      <c r="K10130">
        <v>253</v>
      </c>
      <c r="L10130">
        <v>69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42</v>
      </c>
      <c r="T10130">
        <v>225</v>
      </c>
      <c r="U10130">
        <v>253</v>
      </c>
      <c r="V10130">
        <v>214</v>
      </c>
      <c r="W10130">
        <v>34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63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13</v>
      </c>
      <c r="J10131">
        <v>157</v>
      </c>
      <c r="K10131">
        <v>166</v>
      </c>
      <c r="L10131">
        <v>17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36</v>
      </c>
      <c r="S10131">
        <v>218</v>
      </c>
      <c r="T10131">
        <v>253</v>
      </c>
      <c r="U10131">
        <v>253</v>
      </c>
      <c r="V10131">
        <v>137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63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177</v>
      </c>
      <c r="S10132">
        <v>253</v>
      </c>
      <c r="T10132">
        <v>253</v>
      </c>
      <c r="U10132">
        <v>245</v>
      </c>
      <c r="V10132">
        <v>67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63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0</v>
      </c>
      <c r="I10133">
        <v>0</v>
      </c>
      <c r="J10133">
        <v>0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>
        <v>118</v>
      </c>
      <c r="R10133">
        <v>246</v>
      </c>
      <c r="S10133">
        <v>253</v>
      </c>
      <c r="T10133">
        <v>232</v>
      </c>
      <c r="U10133">
        <v>72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63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>
        <v>13</v>
      </c>
      <c r="Q10134">
        <v>233</v>
      </c>
      <c r="R10134">
        <v>253</v>
      </c>
      <c r="S10134">
        <v>253</v>
      </c>
      <c r="T10134">
        <v>169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63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16</v>
      </c>
      <c r="P10135">
        <v>190</v>
      </c>
      <c r="Q10135">
        <v>253</v>
      </c>
      <c r="R10135">
        <v>253</v>
      </c>
      <c r="S10135">
        <v>193</v>
      </c>
      <c r="T10135">
        <v>16</v>
      </c>
      <c r="U10135">
        <v>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63"/>
      <c r="B10136">
        <v>20</v>
      </c>
      <c r="C10136">
        <v>0</v>
      </c>
      <c r="D10136">
        <v>0</v>
      </c>
      <c r="E10136">
        <v>0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0</v>
      </c>
      <c r="M10136">
        <v>0</v>
      </c>
      <c r="N10136">
        <v>0</v>
      </c>
      <c r="O10136">
        <v>167</v>
      </c>
      <c r="P10136">
        <v>253</v>
      </c>
      <c r="Q10136">
        <v>253</v>
      </c>
      <c r="R10136">
        <v>232</v>
      </c>
      <c r="S10136">
        <v>16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63"/>
      <c r="B10137">
        <v>21</v>
      </c>
      <c r="C10137">
        <v>0</v>
      </c>
      <c r="D10137">
        <v>0</v>
      </c>
      <c r="E10137">
        <v>0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9</v>
      </c>
      <c r="N10137">
        <v>68</v>
      </c>
      <c r="O10137">
        <v>231</v>
      </c>
      <c r="P10137">
        <v>253</v>
      </c>
      <c r="Q10137">
        <v>248</v>
      </c>
      <c r="R10137">
        <v>122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63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0</v>
      </c>
      <c r="M10138">
        <v>139</v>
      </c>
      <c r="N10138">
        <v>253</v>
      </c>
      <c r="O10138">
        <v>253</v>
      </c>
      <c r="P10138">
        <v>253</v>
      </c>
      <c r="Q10138">
        <v>106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63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10</v>
      </c>
      <c r="M10139">
        <v>166</v>
      </c>
      <c r="N10139">
        <v>253</v>
      </c>
      <c r="O10139">
        <v>253</v>
      </c>
      <c r="P10139">
        <v>221</v>
      </c>
      <c r="Q10139">
        <v>17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63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3</v>
      </c>
      <c r="L10140">
        <v>139</v>
      </c>
      <c r="M10140">
        <v>253</v>
      </c>
      <c r="N10140">
        <v>253</v>
      </c>
      <c r="O10140">
        <v>252</v>
      </c>
      <c r="P10140">
        <v>119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63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93</v>
      </c>
      <c r="L10141">
        <v>253</v>
      </c>
      <c r="M10141">
        <v>253</v>
      </c>
      <c r="N10141">
        <v>253</v>
      </c>
      <c r="O10141">
        <v>156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63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93</v>
      </c>
      <c r="L10142">
        <v>253</v>
      </c>
      <c r="M10142">
        <v>253</v>
      </c>
      <c r="N10142">
        <v>235</v>
      </c>
      <c r="O10142">
        <v>54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63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93</v>
      </c>
      <c r="L10143">
        <v>253</v>
      </c>
      <c r="M10143">
        <v>253</v>
      </c>
      <c r="N10143">
        <v>75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63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63"/>
    </row>
    <row r="10146" spans="1:33" x14ac:dyDescent="0.2">
      <c r="A10146" s="63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63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4</v>
      </c>
    </row>
    <row r="10148" spans="1:33" x14ac:dyDescent="0.2">
      <c r="A10148" s="63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63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63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63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63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63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199</v>
      </c>
      <c r="O10153">
        <v>194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18</v>
      </c>
      <c r="W10153">
        <v>106</v>
      </c>
      <c r="X10153">
        <v>143</v>
      </c>
      <c r="Y10153">
        <v>12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63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39</v>
      </c>
      <c r="N10154">
        <v>236</v>
      </c>
      <c r="O10154">
        <v>164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132</v>
      </c>
      <c r="W10154">
        <v>252</v>
      </c>
      <c r="X10154">
        <v>162</v>
      </c>
      <c r="Y10154">
        <v>7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63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146</v>
      </c>
      <c r="N10155">
        <v>252</v>
      </c>
      <c r="O10155">
        <v>40</v>
      </c>
      <c r="P10155">
        <v>0</v>
      </c>
      <c r="Q10155">
        <v>0</v>
      </c>
      <c r="R10155">
        <v>0</v>
      </c>
      <c r="S10155">
        <v>0</v>
      </c>
      <c r="T10155">
        <v>0</v>
      </c>
      <c r="U10155">
        <v>40</v>
      </c>
      <c r="V10155">
        <v>227</v>
      </c>
      <c r="W10155">
        <v>206</v>
      </c>
      <c r="X10155">
        <v>1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63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22</v>
      </c>
      <c r="M10156">
        <v>211</v>
      </c>
      <c r="N10156">
        <v>167</v>
      </c>
      <c r="O10156">
        <v>1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157</v>
      </c>
      <c r="V10156">
        <v>252</v>
      </c>
      <c r="W10156">
        <v>139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63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156</v>
      </c>
      <c r="M10157">
        <v>240</v>
      </c>
      <c r="N10157">
        <v>81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209</v>
      </c>
      <c r="V10157">
        <v>238</v>
      </c>
      <c r="W10157">
        <v>31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63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35</v>
      </c>
      <c r="L10158">
        <v>246</v>
      </c>
      <c r="M10158">
        <v>159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53</v>
      </c>
      <c r="U10158">
        <v>243</v>
      </c>
      <c r="V10158">
        <v>192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63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105</v>
      </c>
      <c r="L10159">
        <v>252</v>
      </c>
      <c r="M10159">
        <v>88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2</v>
      </c>
      <c r="T10159">
        <v>170</v>
      </c>
      <c r="U10159">
        <v>252</v>
      </c>
      <c r="V10159">
        <v>116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63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41</v>
      </c>
      <c r="K10160">
        <v>236</v>
      </c>
      <c r="L10160">
        <v>248</v>
      </c>
      <c r="M10160">
        <v>72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34</v>
      </c>
      <c r="T10160">
        <v>252</v>
      </c>
      <c r="U10160">
        <v>192</v>
      </c>
      <c r="V10160">
        <v>4</v>
      </c>
      <c r="W10160">
        <v>0</v>
      </c>
      <c r="X10160">
        <v>0</v>
      </c>
      <c r="Y10160">
        <v>0</v>
      </c>
      <c r="Z10160">
        <v>27</v>
      </c>
      <c r="AA10160">
        <v>12</v>
      </c>
      <c r="AB10160">
        <v>0</v>
      </c>
      <c r="AC10160">
        <v>0</v>
      </c>
      <c r="AD10160">
        <v>0</v>
      </c>
    </row>
    <row r="10161" spans="1:30" x14ac:dyDescent="0.2">
      <c r="A10161" s="63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67</v>
      </c>
      <c r="K10161">
        <v>252</v>
      </c>
      <c r="L10161">
        <v>237</v>
      </c>
      <c r="M10161">
        <v>27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67</v>
      </c>
      <c r="T10161">
        <v>252</v>
      </c>
      <c r="U10161">
        <v>72</v>
      </c>
      <c r="V10161">
        <v>0</v>
      </c>
      <c r="W10161">
        <v>17</v>
      </c>
      <c r="X10161">
        <v>78</v>
      </c>
      <c r="Y10161">
        <v>127</v>
      </c>
      <c r="Z10161">
        <v>83</v>
      </c>
      <c r="AA10161">
        <v>17</v>
      </c>
      <c r="AB10161">
        <v>0</v>
      </c>
      <c r="AC10161">
        <v>0</v>
      </c>
      <c r="AD10161">
        <v>0</v>
      </c>
    </row>
    <row r="10162" spans="1:30" x14ac:dyDescent="0.2">
      <c r="A10162" s="63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67</v>
      </c>
      <c r="K10162">
        <v>252</v>
      </c>
      <c r="L10162">
        <v>252</v>
      </c>
      <c r="M10162">
        <v>159</v>
      </c>
      <c r="N10162">
        <v>24</v>
      </c>
      <c r="O10162">
        <v>0</v>
      </c>
      <c r="P10162">
        <v>0</v>
      </c>
      <c r="Q10162">
        <v>0</v>
      </c>
      <c r="R10162">
        <v>0</v>
      </c>
      <c r="S10162">
        <v>143</v>
      </c>
      <c r="T10162">
        <v>252</v>
      </c>
      <c r="U10162">
        <v>134</v>
      </c>
      <c r="V10162">
        <v>168</v>
      </c>
      <c r="W10162">
        <v>227</v>
      </c>
      <c r="X10162">
        <v>166</v>
      </c>
      <c r="Y10162">
        <v>40</v>
      </c>
      <c r="Z10162">
        <v>0</v>
      </c>
      <c r="AA10162">
        <v>0</v>
      </c>
      <c r="AB10162">
        <v>0</v>
      </c>
      <c r="AC10162">
        <v>0</v>
      </c>
      <c r="AD10162">
        <v>0</v>
      </c>
    </row>
    <row r="10163" spans="1:30" x14ac:dyDescent="0.2">
      <c r="A10163" s="63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44</v>
      </c>
      <c r="L10163">
        <v>219</v>
      </c>
      <c r="M10163">
        <v>253</v>
      </c>
      <c r="N10163">
        <v>253</v>
      </c>
      <c r="O10163">
        <v>200</v>
      </c>
      <c r="P10163">
        <v>143</v>
      </c>
      <c r="Q10163">
        <v>143</v>
      </c>
      <c r="R10163">
        <v>191</v>
      </c>
      <c r="S10163">
        <v>255</v>
      </c>
      <c r="T10163">
        <v>245</v>
      </c>
      <c r="U10163">
        <v>220</v>
      </c>
      <c r="V10163">
        <v>162</v>
      </c>
      <c r="W10163">
        <v>39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</row>
    <row r="10164" spans="1:30" x14ac:dyDescent="0.2">
      <c r="A10164" s="63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7</v>
      </c>
      <c r="M10164">
        <v>77</v>
      </c>
      <c r="N10164">
        <v>77</v>
      </c>
      <c r="O10164">
        <v>129</v>
      </c>
      <c r="P10164">
        <v>186</v>
      </c>
      <c r="Q10164">
        <v>186</v>
      </c>
      <c r="R10164">
        <v>244</v>
      </c>
      <c r="S10164">
        <v>253</v>
      </c>
      <c r="T10164">
        <v>11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</row>
    <row r="10165" spans="1:30" x14ac:dyDescent="0.2">
      <c r="A10165" s="63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220</v>
      </c>
      <c r="S10165">
        <v>240</v>
      </c>
      <c r="T10165">
        <v>47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</row>
    <row r="10166" spans="1:30" x14ac:dyDescent="0.2">
      <c r="A10166" s="63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84</v>
      </c>
      <c r="R10166">
        <v>251</v>
      </c>
      <c r="S10166">
        <v>211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</row>
    <row r="10167" spans="1:30" x14ac:dyDescent="0.2">
      <c r="A10167" s="63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>
        <v>187</v>
      </c>
      <c r="R10167">
        <v>252</v>
      </c>
      <c r="S10167">
        <v>111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</row>
    <row r="10168" spans="1:30" x14ac:dyDescent="0.2">
      <c r="A10168" s="63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187</v>
      </c>
      <c r="R10168">
        <v>252</v>
      </c>
      <c r="S10168">
        <v>24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63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187</v>
      </c>
      <c r="R10169">
        <v>199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63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187</v>
      </c>
      <c r="R10170">
        <v>142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63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187</v>
      </c>
      <c r="R10171">
        <v>142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63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153</v>
      </c>
      <c r="R10172">
        <v>33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63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63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63"/>
    </row>
    <row r="10176" spans="1:30" x14ac:dyDescent="0.2">
      <c r="A10176" s="63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63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2</v>
      </c>
    </row>
    <row r="10178" spans="1:33" x14ac:dyDescent="0.2">
      <c r="A10178" s="63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63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63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68</v>
      </c>
      <c r="T10180">
        <v>171</v>
      </c>
      <c r="U10180">
        <v>255</v>
      </c>
      <c r="V10180">
        <v>156</v>
      </c>
      <c r="W10180">
        <v>101</v>
      </c>
      <c r="X10180">
        <v>18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63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43</v>
      </c>
      <c r="P10181">
        <v>154</v>
      </c>
      <c r="Q10181">
        <v>126</v>
      </c>
      <c r="R10181">
        <v>183</v>
      </c>
      <c r="S10181">
        <v>236</v>
      </c>
      <c r="T10181">
        <v>253</v>
      </c>
      <c r="U10181">
        <v>253</v>
      </c>
      <c r="V10181">
        <v>253</v>
      </c>
      <c r="W10181">
        <v>253</v>
      </c>
      <c r="X10181">
        <v>167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63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77</v>
      </c>
      <c r="O10182">
        <v>244</v>
      </c>
      <c r="P10182">
        <v>253</v>
      </c>
      <c r="Q10182">
        <v>253</v>
      </c>
      <c r="R10182">
        <v>253</v>
      </c>
      <c r="S10182">
        <v>253</v>
      </c>
      <c r="T10182">
        <v>253</v>
      </c>
      <c r="U10182">
        <v>253</v>
      </c>
      <c r="V10182">
        <v>253</v>
      </c>
      <c r="W10182">
        <v>253</v>
      </c>
      <c r="X10182">
        <v>199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63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31</v>
      </c>
      <c r="N10183">
        <v>250</v>
      </c>
      <c r="O10183">
        <v>253</v>
      </c>
      <c r="P10183">
        <v>253</v>
      </c>
      <c r="Q10183">
        <v>132</v>
      </c>
      <c r="R10183">
        <v>7</v>
      </c>
      <c r="S10183">
        <v>7</v>
      </c>
      <c r="T10183">
        <v>7</v>
      </c>
      <c r="U10183">
        <v>44</v>
      </c>
      <c r="V10183">
        <v>220</v>
      </c>
      <c r="W10183">
        <v>253</v>
      </c>
      <c r="X10183">
        <v>252</v>
      </c>
      <c r="Y10183">
        <v>97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63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27</v>
      </c>
      <c r="N10184">
        <v>214</v>
      </c>
      <c r="O10184">
        <v>238</v>
      </c>
      <c r="P10184">
        <v>214</v>
      </c>
      <c r="Q10184">
        <v>111</v>
      </c>
      <c r="R10184">
        <v>0</v>
      </c>
      <c r="S10184">
        <v>0</v>
      </c>
      <c r="T10184">
        <v>0</v>
      </c>
      <c r="U10184">
        <v>0</v>
      </c>
      <c r="V10184">
        <v>162</v>
      </c>
      <c r="W10184">
        <v>253</v>
      </c>
      <c r="X10184">
        <v>245</v>
      </c>
      <c r="Y10184">
        <v>84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63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7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162</v>
      </c>
      <c r="W10185">
        <v>253</v>
      </c>
      <c r="X10185">
        <v>199</v>
      </c>
      <c r="Y10185">
        <v>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63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111</v>
      </c>
      <c r="V10186">
        <v>248</v>
      </c>
      <c r="W10186">
        <v>253</v>
      </c>
      <c r="X10186">
        <v>199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63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216</v>
      </c>
      <c r="V10187">
        <v>253</v>
      </c>
      <c r="W10187">
        <v>253</v>
      </c>
      <c r="X10187">
        <v>87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63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61</v>
      </c>
      <c r="U10188">
        <v>235</v>
      </c>
      <c r="V10188">
        <v>253</v>
      </c>
      <c r="W10188">
        <v>197</v>
      </c>
      <c r="X10188">
        <v>22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63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62</v>
      </c>
      <c r="T10189">
        <v>241</v>
      </c>
      <c r="U10189">
        <v>253</v>
      </c>
      <c r="V10189">
        <v>251</v>
      </c>
      <c r="W10189">
        <v>101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63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7</v>
      </c>
      <c r="S10190">
        <v>177</v>
      </c>
      <c r="T10190">
        <v>253</v>
      </c>
      <c r="U10190">
        <v>253</v>
      </c>
      <c r="V10190">
        <v>245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63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0</v>
      </c>
      <c r="L10191">
        <v>117</v>
      </c>
      <c r="M10191">
        <v>124</v>
      </c>
      <c r="N10191">
        <v>124</v>
      </c>
      <c r="O10191">
        <v>124</v>
      </c>
      <c r="P10191">
        <v>124</v>
      </c>
      <c r="Q10191">
        <v>124</v>
      </c>
      <c r="R10191">
        <v>159</v>
      </c>
      <c r="S10191">
        <v>253</v>
      </c>
      <c r="T10191">
        <v>253</v>
      </c>
      <c r="U10191">
        <v>253</v>
      </c>
      <c r="V10191">
        <v>170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63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170</v>
      </c>
      <c r="K10192">
        <v>224</v>
      </c>
      <c r="L10192">
        <v>251</v>
      </c>
      <c r="M10192">
        <v>244</v>
      </c>
      <c r="N10192">
        <v>183</v>
      </c>
      <c r="O10192">
        <v>247</v>
      </c>
      <c r="P10192">
        <v>253</v>
      </c>
      <c r="Q10192">
        <v>253</v>
      </c>
      <c r="R10192">
        <v>253</v>
      </c>
      <c r="S10192">
        <v>253</v>
      </c>
      <c r="T10192">
        <v>253</v>
      </c>
      <c r="U10192">
        <v>198</v>
      </c>
      <c r="V10192">
        <v>11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63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9</v>
      </c>
      <c r="I10193">
        <v>166</v>
      </c>
      <c r="J10193">
        <v>233</v>
      </c>
      <c r="K10193">
        <v>253</v>
      </c>
      <c r="L10193">
        <v>187</v>
      </c>
      <c r="M10193">
        <v>74</v>
      </c>
      <c r="N10193">
        <v>0</v>
      </c>
      <c r="O10193">
        <v>137</v>
      </c>
      <c r="P10193">
        <v>253</v>
      </c>
      <c r="Q10193">
        <v>253</v>
      </c>
      <c r="R10193">
        <v>253</v>
      </c>
      <c r="S10193">
        <v>253</v>
      </c>
      <c r="T10193">
        <v>253</v>
      </c>
      <c r="U10193">
        <v>191</v>
      </c>
      <c r="V10193">
        <v>0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63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22</v>
      </c>
      <c r="H10194">
        <v>195</v>
      </c>
      <c r="I10194">
        <v>253</v>
      </c>
      <c r="J10194">
        <v>235</v>
      </c>
      <c r="K10194">
        <v>137</v>
      </c>
      <c r="L10194">
        <v>8</v>
      </c>
      <c r="M10194">
        <v>15</v>
      </c>
      <c r="N10194">
        <v>116</v>
      </c>
      <c r="O10194">
        <v>241</v>
      </c>
      <c r="P10194">
        <v>253</v>
      </c>
      <c r="Q10194">
        <v>253</v>
      </c>
      <c r="R10194">
        <v>253</v>
      </c>
      <c r="S10194">
        <v>253</v>
      </c>
      <c r="T10194">
        <v>253</v>
      </c>
      <c r="U10194">
        <v>219</v>
      </c>
      <c r="V10194">
        <v>42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63"/>
      <c r="B10195">
        <v>19</v>
      </c>
      <c r="C10195">
        <v>0</v>
      </c>
      <c r="D10195">
        <v>0</v>
      </c>
      <c r="E10195">
        <v>0</v>
      </c>
      <c r="F10195">
        <v>25</v>
      </c>
      <c r="G10195">
        <v>191</v>
      </c>
      <c r="H10195">
        <v>253</v>
      </c>
      <c r="I10195">
        <v>230</v>
      </c>
      <c r="J10195">
        <v>69</v>
      </c>
      <c r="K10195">
        <v>34</v>
      </c>
      <c r="L10195">
        <v>207</v>
      </c>
      <c r="M10195">
        <v>220</v>
      </c>
      <c r="N10195">
        <v>253</v>
      </c>
      <c r="O10195">
        <v>253</v>
      </c>
      <c r="P10195">
        <v>253</v>
      </c>
      <c r="Q10195">
        <v>223</v>
      </c>
      <c r="R10195">
        <v>191</v>
      </c>
      <c r="S10195">
        <v>233</v>
      </c>
      <c r="T10195">
        <v>253</v>
      </c>
      <c r="U10195">
        <v>253</v>
      </c>
      <c r="V10195">
        <v>223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63"/>
      <c r="B10196">
        <v>20</v>
      </c>
      <c r="C10196">
        <v>0</v>
      </c>
      <c r="D10196">
        <v>0</v>
      </c>
      <c r="E10196">
        <v>0</v>
      </c>
      <c r="F10196">
        <v>101</v>
      </c>
      <c r="G10196">
        <v>253</v>
      </c>
      <c r="H10196">
        <v>253</v>
      </c>
      <c r="I10196">
        <v>163</v>
      </c>
      <c r="J10196">
        <v>126</v>
      </c>
      <c r="K10196">
        <v>212</v>
      </c>
      <c r="L10196">
        <v>253</v>
      </c>
      <c r="M10196">
        <v>253</v>
      </c>
      <c r="N10196">
        <v>253</v>
      </c>
      <c r="O10196">
        <v>251</v>
      </c>
      <c r="P10196">
        <v>231</v>
      </c>
      <c r="Q10196">
        <v>47</v>
      </c>
      <c r="R10196">
        <v>0</v>
      </c>
      <c r="S10196">
        <v>71</v>
      </c>
      <c r="T10196">
        <v>249</v>
      </c>
      <c r="U10196">
        <v>253</v>
      </c>
      <c r="V10196">
        <v>245</v>
      </c>
      <c r="W10196">
        <v>5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63"/>
      <c r="B10197">
        <v>21</v>
      </c>
      <c r="C10197">
        <v>0</v>
      </c>
      <c r="D10197">
        <v>0</v>
      </c>
      <c r="E10197">
        <v>0</v>
      </c>
      <c r="F10197">
        <v>101</v>
      </c>
      <c r="G10197">
        <v>253</v>
      </c>
      <c r="H10197">
        <v>253</v>
      </c>
      <c r="I10197">
        <v>253</v>
      </c>
      <c r="J10197">
        <v>253</v>
      </c>
      <c r="K10197">
        <v>253</v>
      </c>
      <c r="L10197">
        <v>253</v>
      </c>
      <c r="M10197">
        <v>253</v>
      </c>
      <c r="N10197">
        <v>253</v>
      </c>
      <c r="O10197">
        <v>111</v>
      </c>
      <c r="P10197">
        <v>0</v>
      </c>
      <c r="Q10197">
        <v>0</v>
      </c>
      <c r="R10197">
        <v>0</v>
      </c>
      <c r="S10197">
        <v>0</v>
      </c>
      <c r="T10197">
        <v>116</v>
      </c>
      <c r="U10197">
        <v>253</v>
      </c>
      <c r="V10197">
        <v>253</v>
      </c>
      <c r="W10197">
        <v>191</v>
      </c>
      <c r="X10197">
        <v>2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63"/>
      <c r="B10198">
        <v>22</v>
      </c>
      <c r="C10198">
        <v>0</v>
      </c>
      <c r="D10198">
        <v>0</v>
      </c>
      <c r="E10198">
        <v>0</v>
      </c>
      <c r="F10198">
        <v>80</v>
      </c>
      <c r="G10198">
        <v>209</v>
      </c>
      <c r="H10198">
        <v>253</v>
      </c>
      <c r="I10198">
        <v>253</v>
      </c>
      <c r="J10198">
        <v>253</v>
      </c>
      <c r="K10198">
        <v>253</v>
      </c>
      <c r="L10198">
        <v>202</v>
      </c>
      <c r="M10198">
        <v>180</v>
      </c>
      <c r="N10198">
        <v>45</v>
      </c>
      <c r="O10198">
        <v>4</v>
      </c>
      <c r="P10198">
        <v>0</v>
      </c>
      <c r="Q10198">
        <v>0</v>
      </c>
      <c r="R10198">
        <v>0</v>
      </c>
      <c r="S10198">
        <v>0</v>
      </c>
      <c r="T10198">
        <v>116</v>
      </c>
      <c r="U10198">
        <v>253</v>
      </c>
      <c r="V10198">
        <v>253</v>
      </c>
      <c r="W10198">
        <v>253</v>
      </c>
      <c r="X10198">
        <v>45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63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19</v>
      </c>
      <c r="H10199">
        <v>99</v>
      </c>
      <c r="I10199">
        <v>99</v>
      </c>
      <c r="J10199">
        <v>99</v>
      </c>
      <c r="K10199">
        <v>99</v>
      </c>
      <c r="L10199">
        <v>6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116</v>
      </c>
      <c r="U10199">
        <v>253</v>
      </c>
      <c r="V10199">
        <v>253</v>
      </c>
      <c r="W10199">
        <v>187</v>
      </c>
      <c r="X10199">
        <v>18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63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63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63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63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63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63"/>
    </row>
    <row r="10206" spans="1:33" x14ac:dyDescent="0.2">
      <c r="A10206" s="63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63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7</v>
      </c>
    </row>
    <row r="10208" spans="1:33" x14ac:dyDescent="0.2">
      <c r="A10208" s="63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63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63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63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63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63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64</v>
      </c>
      <c r="Q10213">
        <v>191</v>
      </c>
      <c r="R10213">
        <v>255</v>
      </c>
      <c r="S10213">
        <v>255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63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128</v>
      </c>
      <c r="P10214">
        <v>255</v>
      </c>
      <c r="Q10214">
        <v>255</v>
      </c>
      <c r="R10214">
        <v>255</v>
      </c>
      <c r="S10214">
        <v>255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63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255</v>
      </c>
      <c r="P10215">
        <v>255</v>
      </c>
      <c r="Q10215">
        <v>255</v>
      </c>
      <c r="R10215">
        <v>255</v>
      </c>
      <c r="S10215">
        <v>255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63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191</v>
      </c>
      <c r="O10216">
        <v>255</v>
      </c>
      <c r="P10216">
        <v>255</v>
      </c>
      <c r="Q10216">
        <v>255</v>
      </c>
      <c r="R10216">
        <v>255</v>
      </c>
      <c r="S10216">
        <v>255</v>
      </c>
      <c r="T10216">
        <v>191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63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64</v>
      </c>
      <c r="N10217">
        <v>255</v>
      </c>
      <c r="O10217">
        <v>255</v>
      </c>
      <c r="P10217">
        <v>255</v>
      </c>
      <c r="Q10217">
        <v>0</v>
      </c>
      <c r="R10217">
        <v>255</v>
      </c>
      <c r="S10217">
        <v>255</v>
      </c>
      <c r="T10217">
        <v>255</v>
      </c>
      <c r="U10217">
        <v>0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63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64</v>
      </c>
      <c r="M10218">
        <v>191</v>
      </c>
      <c r="N10218">
        <v>191</v>
      </c>
      <c r="O10218">
        <v>255</v>
      </c>
      <c r="P10218">
        <v>191</v>
      </c>
      <c r="Q10218">
        <v>0</v>
      </c>
      <c r="R10218">
        <v>191</v>
      </c>
      <c r="S10218">
        <v>255</v>
      </c>
      <c r="T10218">
        <v>255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63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128</v>
      </c>
      <c r="M10219">
        <v>255</v>
      </c>
      <c r="N10219">
        <v>255</v>
      </c>
      <c r="O10219">
        <v>191</v>
      </c>
      <c r="P10219">
        <v>64</v>
      </c>
      <c r="Q10219">
        <v>0</v>
      </c>
      <c r="R10219">
        <v>64</v>
      </c>
      <c r="S10219">
        <v>255</v>
      </c>
      <c r="T10219">
        <v>255</v>
      </c>
      <c r="U10219">
        <v>64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63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64</v>
      </c>
      <c r="L10220">
        <v>255</v>
      </c>
      <c r="M10220">
        <v>255</v>
      </c>
      <c r="N10220">
        <v>64</v>
      </c>
      <c r="O10220">
        <v>0</v>
      </c>
      <c r="P10220">
        <v>0</v>
      </c>
      <c r="Q10220">
        <v>0</v>
      </c>
      <c r="R10220">
        <v>0</v>
      </c>
      <c r="S10220">
        <v>191</v>
      </c>
      <c r="T10220">
        <v>255</v>
      </c>
      <c r="U10220">
        <v>128</v>
      </c>
      <c r="V10220">
        <v>64</v>
      </c>
      <c r="W10220">
        <v>64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63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255</v>
      </c>
      <c r="L10221">
        <v>255</v>
      </c>
      <c r="M10221">
        <v>255</v>
      </c>
      <c r="N10221">
        <v>64</v>
      </c>
      <c r="O10221">
        <v>0</v>
      </c>
      <c r="P10221">
        <v>0</v>
      </c>
      <c r="Q10221">
        <v>0</v>
      </c>
      <c r="R10221">
        <v>0</v>
      </c>
      <c r="S10221">
        <v>128</v>
      </c>
      <c r="T10221">
        <v>255</v>
      </c>
      <c r="U10221">
        <v>255</v>
      </c>
      <c r="V10221">
        <v>191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63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91</v>
      </c>
      <c r="K10222">
        <v>255</v>
      </c>
      <c r="L10222">
        <v>255</v>
      </c>
      <c r="M10222">
        <v>128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64</v>
      </c>
      <c r="T10222">
        <v>255</v>
      </c>
      <c r="U10222">
        <v>255</v>
      </c>
      <c r="V10222">
        <v>191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63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128</v>
      </c>
      <c r="J10223">
        <v>255</v>
      </c>
      <c r="K10223">
        <v>255</v>
      </c>
      <c r="L10223">
        <v>255</v>
      </c>
      <c r="M10223">
        <v>128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255</v>
      </c>
      <c r="U10223">
        <v>255</v>
      </c>
      <c r="V10223">
        <v>255</v>
      </c>
      <c r="W10223">
        <v>0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63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64</v>
      </c>
      <c r="J10224">
        <v>64</v>
      </c>
      <c r="K10224">
        <v>128</v>
      </c>
      <c r="L10224">
        <v>191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255</v>
      </c>
      <c r="U10224">
        <v>255</v>
      </c>
      <c r="V10224">
        <v>255</v>
      </c>
      <c r="W10224">
        <v>191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63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64</v>
      </c>
      <c r="T10225">
        <v>255</v>
      </c>
      <c r="U10225">
        <v>255</v>
      </c>
      <c r="V10225">
        <v>255</v>
      </c>
      <c r="W10225">
        <v>64</v>
      </c>
      <c r="X10225">
        <v>0</v>
      </c>
      <c r="Y10225">
        <v>0</v>
      </c>
      <c r="Z10225">
        <v>0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63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64</v>
      </c>
      <c r="S10226">
        <v>191</v>
      </c>
      <c r="T10226">
        <v>191</v>
      </c>
      <c r="U10226">
        <v>255</v>
      </c>
      <c r="V10226">
        <v>64</v>
      </c>
      <c r="W10226">
        <v>0</v>
      </c>
      <c r="X10226">
        <v>0</v>
      </c>
      <c r="Y10226">
        <v>0</v>
      </c>
      <c r="Z10226">
        <v>0</v>
      </c>
      <c r="AA10226">
        <v>0</v>
      </c>
      <c r="AB10226">
        <v>0</v>
      </c>
      <c r="AC10226">
        <v>0</v>
      </c>
      <c r="AD10226">
        <v>0</v>
      </c>
    </row>
    <row r="10227" spans="1:33" x14ac:dyDescent="0.2">
      <c r="A10227" s="63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191</v>
      </c>
      <c r="S10227">
        <v>255</v>
      </c>
      <c r="T10227">
        <v>0</v>
      </c>
      <c r="U10227">
        <v>255</v>
      </c>
      <c r="V10227">
        <v>0</v>
      </c>
      <c r="W10227">
        <v>0</v>
      </c>
      <c r="X10227">
        <v>0</v>
      </c>
      <c r="Y10227">
        <v>0</v>
      </c>
      <c r="Z10227">
        <v>0</v>
      </c>
      <c r="AA10227">
        <v>0</v>
      </c>
      <c r="AB10227">
        <v>0</v>
      </c>
      <c r="AC10227">
        <v>0</v>
      </c>
      <c r="AD10227">
        <v>0</v>
      </c>
    </row>
    <row r="10228" spans="1:33" x14ac:dyDescent="0.2">
      <c r="A10228" s="63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64</v>
      </c>
      <c r="R10228">
        <v>255</v>
      </c>
      <c r="S10228">
        <v>255</v>
      </c>
      <c r="T10228">
        <v>191</v>
      </c>
      <c r="U10228">
        <v>64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63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>
        <v>64</v>
      </c>
      <c r="R10229">
        <v>255</v>
      </c>
      <c r="S10229">
        <v>255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63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128</v>
      </c>
      <c r="Q10230">
        <v>191</v>
      </c>
      <c r="R10230">
        <v>255</v>
      </c>
      <c r="S10230">
        <v>191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63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128</v>
      </c>
      <c r="Q10231">
        <v>255</v>
      </c>
      <c r="R10231">
        <v>191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63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64</v>
      </c>
      <c r="Q10232">
        <v>255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63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63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63"/>
    </row>
    <row r="10236" spans="1:33" x14ac:dyDescent="0.2">
      <c r="A10236" s="63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63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3</v>
      </c>
    </row>
    <row r="10238" spans="1:33" x14ac:dyDescent="0.2">
      <c r="A10238" s="63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63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63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63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32</v>
      </c>
      <c r="P10241">
        <v>109</v>
      </c>
      <c r="Q10241">
        <v>191</v>
      </c>
      <c r="R10241">
        <v>255</v>
      </c>
      <c r="S10241">
        <v>253</v>
      </c>
      <c r="T10241">
        <v>253</v>
      </c>
      <c r="U10241">
        <v>253</v>
      </c>
      <c r="V10241">
        <v>110</v>
      </c>
      <c r="W10241">
        <v>109</v>
      </c>
      <c r="X10241">
        <v>31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63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218</v>
      </c>
      <c r="O10242">
        <v>227</v>
      </c>
      <c r="P10242">
        <v>252</v>
      </c>
      <c r="Q10242">
        <v>252</v>
      </c>
      <c r="R10242">
        <v>253</v>
      </c>
      <c r="S10242">
        <v>252</v>
      </c>
      <c r="T10242">
        <v>252</v>
      </c>
      <c r="U10242">
        <v>252</v>
      </c>
      <c r="V10242">
        <v>253</v>
      </c>
      <c r="W10242">
        <v>252</v>
      </c>
      <c r="X10242">
        <v>206</v>
      </c>
      <c r="Y10242">
        <v>31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63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253</v>
      </c>
      <c r="O10243">
        <v>252</v>
      </c>
      <c r="P10243">
        <v>252</v>
      </c>
      <c r="Q10243">
        <v>252</v>
      </c>
      <c r="R10243">
        <v>217</v>
      </c>
      <c r="S10243">
        <v>132</v>
      </c>
      <c r="T10243">
        <v>215</v>
      </c>
      <c r="U10243">
        <v>236</v>
      </c>
      <c r="V10243">
        <v>253</v>
      </c>
      <c r="W10243">
        <v>252</v>
      </c>
      <c r="X10243">
        <v>252</v>
      </c>
      <c r="Y10243">
        <v>211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63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170</v>
      </c>
      <c r="O10244">
        <v>252</v>
      </c>
      <c r="P10244">
        <v>252</v>
      </c>
      <c r="Q10244">
        <v>168</v>
      </c>
      <c r="R10244">
        <v>0</v>
      </c>
      <c r="S10244">
        <v>0</v>
      </c>
      <c r="T10244">
        <v>0</v>
      </c>
      <c r="U10244">
        <v>62</v>
      </c>
      <c r="V10244">
        <v>108</v>
      </c>
      <c r="W10244">
        <v>232</v>
      </c>
      <c r="X10244">
        <v>252</v>
      </c>
      <c r="Y10244">
        <v>252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63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109</v>
      </c>
      <c r="W10245">
        <v>252</v>
      </c>
      <c r="X10245">
        <v>252</v>
      </c>
      <c r="Y10245">
        <v>252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63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11</v>
      </c>
      <c r="U10246">
        <v>73</v>
      </c>
      <c r="V10246">
        <v>233</v>
      </c>
      <c r="W10246">
        <v>252</v>
      </c>
      <c r="X10246">
        <v>252</v>
      </c>
      <c r="Y10246">
        <v>21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63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11</v>
      </c>
      <c r="T10247">
        <v>68</v>
      </c>
      <c r="U10247">
        <v>252</v>
      </c>
      <c r="V10247">
        <v>253</v>
      </c>
      <c r="W10247">
        <v>252</v>
      </c>
      <c r="X10247">
        <v>122</v>
      </c>
      <c r="Y10247">
        <v>31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63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63</v>
      </c>
      <c r="S10248">
        <v>175</v>
      </c>
      <c r="T10248">
        <v>252</v>
      </c>
      <c r="U10248">
        <v>252</v>
      </c>
      <c r="V10248">
        <v>253</v>
      </c>
      <c r="W10248">
        <v>210</v>
      </c>
      <c r="X10248">
        <v>31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63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32</v>
      </c>
      <c r="P10249">
        <v>129</v>
      </c>
      <c r="Q10249">
        <v>253</v>
      </c>
      <c r="R10249">
        <v>255</v>
      </c>
      <c r="S10249">
        <v>253</v>
      </c>
      <c r="T10249">
        <v>253</v>
      </c>
      <c r="U10249">
        <v>253</v>
      </c>
      <c r="V10249">
        <v>84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63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94</v>
      </c>
      <c r="O10250">
        <v>227</v>
      </c>
      <c r="P10250">
        <v>252</v>
      </c>
      <c r="Q10250">
        <v>252</v>
      </c>
      <c r="R10250">
        <v>253</v>
      </c>
      <c r="S10250">
        <v>252</v>
      </c>
      <c r="T10250">
        <v>220</v>
      </c>
      <c r="U10250">
        <v>35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63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94</v>
      </c>
      <c r="O10251">
        <v>247</v>
      </c>
      <c r="P10251">
        <v>252</v>
      </c>
      <c r="Q10251">
        <v>252</v>
      </c>
      <c r="R10251">
        <v>253</v>
      </c>
      <c r="S10251">
        <v>252</v>
      </c>
      <c r="T10251">
        <v>241</v>
      </c>
      <c r="U10251">
        <v>98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63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93</v>
      </c>
      <c r="P10252">
        <v>108</v>
      </c>
      <c r="Q10252">
        <v>108</v>
      </c>
      <c r="R10252">
        <v>108</v>
      </c>
      <c r="S10252">
        <v>232</v>
      </c>
      <c r="T10252">
        <v>252</v>
      </c>
      <c r="U10252">
        <v>252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63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42</v>
      </c>
      <c r="T10253">
        <v>222</v>
      </c>
      <c r="U10253">
        <v>253</v>
      </c>
      <c r="V10253">
        <v>63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63"/>
      <c r="B10254">
        <v>18</v>
      </c>
      <c r="C10254">
        <v>0</v>
      </c>
      <c r="D10254">
        <v>0</v>
      </c>
      <c r="E10254">
        <v>0</v>
      </c>
      <c r="F10254">
        <v>32</v>
      </c>
      <c r="G10254">
        <v>197</v>
      </c>
      <c r="H10254">
        <v>196</v>
      </c>
      <c r="I10254">
        <v>31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21</v>
      </c>
      <c r="T10254">
        <v>201</v>
      </c>
      <c r="U10254">
        <v>252</v>
      </c>
      <c r="V10254">
        <v>144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63"/>
      <c r="B10255">
        <v>19</v>
      </c>
      <c r="C10255">
        <v>0</v>
      </c>
      <c r="D10255">
        <v>0</v>
      </c>
      <c r="E10255">
        <v>0</v>
      </c>
      <c r="F10255">
        <v>212</v>
      </c>
      <c r="G10255">
        <v>252</v>
      </c>
      <c r="H10255">
        <v>246</v>
      </c>
      <c r="I10255">
        <v>92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176</v>
      </c>
      <c r="T10255">
        <v>252</v>
      </c>
      <c r="U10255">
        <v>252</v>
      </c>
      <c r="V10255">
        <v>144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63"/>
      <c r="B10256">
        <v>20</v>
      </c>
      <c r="C10256">
        <v>0</v>
      </c>
      <c r="D10256">
        <v>0</v>
      </c>
      <c r="E10256">
        <v>0</v>
      </c>
      <c r="F10256">
        <v>253</v>
      </c>
      <c r="G10256">
        <v>252</v>
      </c>
      <c r="H10256">
        <v>215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63</v>
      </c>
      <c r="S10256">
        <v>237</v>
      </c>
      <c r="T10256">
        <v>252</v>
      </c>
      <c r="U10256">
        <v>252</v>
      </c>
      <c r="V10256">
        <v>62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63"/>
      <c r="B10257">
        <v>21</v>
      </c>
      <c r="C10257">
        <v>0</v>
      </c>
      <c r="D10257">
        <v>0</v>
      </c>
      <c r="E10257">
        <v>0</v>
      </c>
      <c r="F10257">
        <v>255</v>
      </c>
      <c r="G10257">
        <v>253</v>
      </c>
      <c r="H10257">
        <v>232</v>
      </c>
      <c r="I10257">
        <v>109</v>
      </c>
      <c r="J10257">
        <v>62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16</v>
      </c>
      <c r="Q10257">
        <v>191</v>
      </c>
      <c r="R10257">
        <v>255</v>
      </c>
      <c r="S10257">
        <v>253</v>
      </c>
      <c r="T10257">
        <v>237</v>
      </c>
      <c r="U10257">
        <v>62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63"/>
      <c r="B10258">
        <v>22</v>
      </c>
      <c r="C10258">
        <v>0</v>
      </c>
      <c r="D10258">
        <v>0</v>
      </c>
      <c r="E10258">
        <v>0</v>
      </c>
      <c r="F10258">
        <v>98</v>
      </c>
      <c r="G10258">
        <v>242</v>
      </c>
      <c r="H10258">
        <v>252</v>
      </c>
      <c r="I10258">
        <v>252</v>
      </c>
      <c r="J10258">
        <v>237</v>
      </c>
      <c r="K10258">
        <v>217</v>
      </c>
      <c r="L10258">
        <v>114</v>
      </c>
      <c r="M10258">
        <v>73</v>
      </c>
      <c r="N10258">
        <v>135</v>
      </c>
      <c r="O10258">
        <v>217</v>
      </c>
      <c r="P10258">
        <v>222</v>
      </c>
      <c r="Q10258">
        <v>252</v>
      </c>
      <c r="R10258">
        <v>253</v>
      </c>
      <c r="S10258">
        <v>252</v>
      </c>
      <c r="T10258">
        <v>174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63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62</v>
      </c>
      <c r="H10259">
        <v>180</v>
      </c>
      <c r="I10259">
        <v>252</v>
      </c>
      <c r="J10259">
        <v>252</v>
      </c>
      <c r="K10259">
        <v>252</v>
      </c>
      <c r="L10259">
        <v>252</v>
      </c>
      <c r="M10259">
        <v>252</v>
      </c>
      <c r="N10259">
        <v>253</v>
      </c>
      <c r="O10259">
        <v>252</v>
      </c>
      <c r="P10259">
        <v>252</v>
      </c>
      <c r="Q10259">
        <v>252</v>
      </c>
      <c r="R10259">
        <v>217</v>
      </c>
      <c r="S10259">
        <v>174</v>
      </c>
      <c r="T10259">
        <v>2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63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16</v>
      </c>
      <c r="I10260">
        <v>108</v>
      </c>
      <c r="J10260">
        <v>108</v>
      </c>
      <c r="K10260">
        <v>232</v>
      </c>
      <c r="L10260">
        <v>252</v>
      </c>
      <c r="M10260">
        <v>252</v>
      </c>
      <c r="N10260">
        <v>253</v>
      </c>
      <c r="O10260">
        <v>252</v>
      </c>
      <c r="P10260">
        <v>252</v>
      </c>
      <c r="Q10260">
        <v>168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63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63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63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63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63"/>
    </row>
    <row r="10266" spans="1:33" x14ac:dyDescent="0.2">
      <c r="A10266" s="63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63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4</v>
      </c>
    </row>
    <row r="10268" spans="1:33" x14ac:dyDescent="0.2">
      <c r="A10268" s="63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63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63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63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63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20</v>
      </c>
      <c r="U10272">
        <v>172</v>
      </c>
      <c r="V10272">
        <v>12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63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117</v>
      </c>
      <c r="U10273">
        <v>177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63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42</v>
      </c>
      <c r="T10274">
        <v>241</v>
      </c>
      <c r="U10274">
        <v>93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63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71</v>
      </c>
      <c r="T10275">
        <v>220</v>
      </c>
      <c r="U10275">
        <v>12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63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7</v>
      </c>
      <c r="N10276">
        <v>70</v>
      </c>
      <c r="O10276">
        <v>0</v>
      </c>
      <c r="P10276">
        <v>0</v>
      </c>
      <c r="Q10276">
        <v>0</v>
      </c>
      <c r="R10276">
        <v>0</v>
      </c>
      <c r="S10276">
        <v>161</v>
      </c>
      <c r="T10276">
        <v>192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63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36</v>
      </c>
      <c r="N10277">
        <v>240</v>
      </c>
      <c r="O10277">
        <v>30</v>
      </c>
      <c r="P10277">
        <v>0</v>
      </c>
      <c r="Q10277">
        <v>0</v>
      </c>
      <c r="R10277">
        <v>66</v>
      </c>
      <c r="S10277">
        <v>252</v>
      </c>
      <c r="T10277">
        <v>192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63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106</v>
      </c>
      <c r="N10278">
        <v>244</v>
      </c>
      <c r="O10278">
        <v>40</v>
      </c>
      <c r="P10278">
        <v>0</v>
      </c>
      <c r="Q10278">
        <v>0</v>
      </c>
      <c r="R10278">
        <v>80</v>
      </c>
      <c r="S10278">
        <v>254</v>
      </c>
      <c r="T10278">
        <v>123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63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124</v>
      </c>
      <c r="N10279">
        <v>254</v>
      </c>
      <c r="O10279">
        <v>207</v>
      </c>
      <c r="P10279">
        <v>193</v>
      </c>
      <c r="Q10279">
        <v>132</v>
      </c>
      <c r="R10279">
        <v>152</v>
      </c>
      <c r="S10279">
        <v>254</v>
      </c>
      <c r="T10279">
        <v>105</v>
      </c>
      <c r="U10279">
        <v>0</v>
      </c>
      <c r="V10279">
        <v>0</v>
      </c>
      <c r="W10279">
        <v>70</v>
      </c>
      <c r="X10279">
        <v>101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63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2</v>
      </c>
      <c r="M10280">
        <v>158</v>
      </c>
      <c r="N10280">
        <v>254</v>
      </c>
      <c r="O10280">
        <v>250</v>
      </c>
      <c r="P10280">
        <v>245</v>
      </c>
      <c r="Q10280">
        <v>254</v>
      </c>
      <c r="R10280">
        <v>254</v>
      </c>
      <c r="S10280">
        <v>254</v>
      </c>
      <c r="T10280">
        <v>191</v>
      </c>
      <c r="U10280">
        <v>115</v>
      </c>
      <c r="V10280">
        <v>184</v>
      </c>
      <c r="W10280">
        <v>228</v>
      </c>
      <c r="X10280">
        <v>33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63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105</v>
      </c>
      <c r="M10281">
        <v>254</v>
      </c>
      <c r="N10281">
        <v>205</v>
      </c>
      <c r="O10281">
        <v>46</v>
      </c>
      <c r="P10281">
        <v>3</v>
      </c>
      <c r="Q10281">
        <v>109</v>
      </c>
      <c r="R10281">
        <v>254</v>
      </c>
      <c r="S10281">
        <v>254</v>
      </c>
      <c r="T10281">
        <v>254</v>
      </c>
      <c r="U10281">
        <v>254</v>
      </c>
      <c r="V10281">
        <v>238</v>
      </c>
      <c r="W10281">
        <v>83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63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35</v>
      </c>
      <c r="L10282">
        <v>243</v>
      </c>
      <c r="M10282">
        <v>244</v>
      </c>
      <c r="N10282">
        <v>67</v>
      </c>
      <c r="O10282">
        <v>0</v>
      </c>
      <c r="P10282">
        <v>0</v>
      </c>
      <c r="Q10282">
        <v>0</v>
      </c>
      <c r="R10282">
        <v>225</v>
      </c>
      <c r="S10282">
        <v>233</v>
      </c>
      <c r="T10282">
        <v>94</v>
      </c>
      <c r="U10282">
        <v>7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63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137</v>
      </c>
      <c r="L10283">
        <v>254</v>
      </c>
      <c r="M10283">
        <v>194</v>
      </c>
      <c r="N10283">
        <v>0</v>
      </c>
      <c r="O10283">
        <v>0</v>
      </c>
      <c r="P10283">
        <v>0</v>
      </c>
      <c r="Q10283">
        <v>0</v>
      </c>
      <c r="R10283">
        <v>254</v>
      </c>
      <c r="S10283">
        <v>183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63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222</v>
      </c>
      <c r="L10284">
        <v>254</v>
      </c>
      <c r="M10284">
        <v>80</v>
      </c>
      <c r="N10284">
        <v>0</v>
      </c>
      <c r="O10284">
        <v>0</v>
      </c>
      <c r="P10284">
        <v>0</v>
      </c>
      <c r="Q10284">
        <v>83</v>
      </c>
      <c r="R10284">
        <v>254</v>
      </c>
      <c r="S10284">
        <v>183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63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150</v>
      </c>
      <c r="L10285">
        <v>140</v>
      </c>
      <c r="M10285">
        <v>5</v>
      </c>
      <c r="N10285">
        <v>0</v>
      </c>
      <c r="O10285">
        <v>0</v>
      </c>
      <c r="P10285">
        <v>0</v>
      </c>
      <c r="Q10285">
        <v>88</v>
      </c>
      <c r="R10285">
        <v>255</v>
      </c>
      <c r="S10285">
        <v>183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63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104</v>
      </c>
      <c r="R10286">
        <v>254</v>
      </c>
      <c r="S10286">
        <v>138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63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175</v>
      </c>
      <c r="R10287">
        <v>254</v>
      </c>
      <c r="S10287">
        <v>84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63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4</v>
      </c>
      <c r="Q10288">
        <v>202</v>
      </c>
      <c r="R10288">
        <v>227</v>
      </c>
      <c r="S10288">
        <v>6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63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13</v>
      </c>
      <c r="Q10289">
        <v>235</v>
      </c>
      <c r="R10289">
        <v>194</v>
      </c>
      <c r="S10289">
        <v>2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63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97</v>
      </c>
      <c r="Q10290">
        <v>254</v>
      </c>
      <c r="R10290">
        <v>175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63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33</v>
      </c>
      <c r="Q10291">
        <v>196</v>
      </c>
      <c r="R10291">
        <v>55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63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63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63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63"/>
    </row>
    <row r="10296" spans="1:33" x14ac:dyDescent="0.2">
      <c r="A10296" s="63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63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8</v>
      </c>
    </row>
    <row r="10298" spans="1:33" x14ac:dyDescent="0.2">
      <c r="A10298" s="63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63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63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63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6</v>
      </c>
      <c r="R10301">
        <v>139</v>
      </c>
      <c r="S10301">
        <v>253</v>
      </c>
      <c r="T10301">
        <v>253</v>
      </c>
      <c r="U10301">
        <v>172</v>
      </c>
      <c r="V10301">
        <v>132</v>
      </c>
      <c r="W10301">
        <v>132</v>
      </c>
      <c r="X10301">
        <v>35</v>
      </c>
      <c r="Y10301">
        <v>2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63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190</v>
      </c>
      <c r="R10302">
        <v>253</v>
      </c>
      <c r="S10302">
        <v>252</v>
      </c>
      <c r="T10302">
        <v>252</v>
      </c>
      <c r="U10302">
        <v>236</v>
      </c>
      <c r="V10302">
        <v>245</v>
      </c>
      <c r="W10302">
        <v>252</v>
      </c>
      <c r="X10302">
        <v>252</v>
      </c>
      <c r="Y10302">
        <v>47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63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14</v>
      </c>
      <c r="P10303">
        <v>21</v>
      </c>
      <c r="Q10303">
        <v>241</v>
      </c>
      <c r="R10303">
        <v>228</v>
      </c>
      <c r="S10303">
        <v>96</v>
      </c>
      <c r="T10303">
        <v>96</v>
      </c>
      <c r="U10303">
        <v>32</v>
      </c>
      <c r="V10303">
        <v>69</v>
      </c>
      <c r="W10303">
        <v>198</v>
      </c>
      <c r="X10303">
        <v>252</v>
      </c>
      <c r="Y10303">
        <v>155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63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177</v>
      </c>
      <c r="P10304">
        <v>216</v>
      </c>
      <c r="Q10304">
        <v>225</v>
      </c>
      <c r="R10304">
        <v>40</v>
      </c>
      <c r="S10304">
        <v>0</v>
      </c>
      <c r="T10304">
        <v>0</v>
      </c>
      <c r="U10304">
        <v>0</v>
      </c>
      <c r="V10304">
        <v>0</v>
      </c>
      <c r="W10304">
        <v>73</v>
      </c>
      <c r="X10304">
        <v>252</v>
      </c>
      <c r="Y10304">
        <v>220</v>
      </c>
      <c r="Z10304">
        <v>16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63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217</v>
      </c>
      <c r="P10305">
        <v>252</v>
      </c>
      <c r="Q10305">
        <v>103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73</v>
      </c>
      <c r="X10305">
        <v>252</v>
      </c>
      <c r="Y10305">
        <v>229</v>
      </c>
      <c r="Z10305">
        <v>18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63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126</v>
      </c>
      <c r="P10306">
        <v>252</v>
      </c>
      <c r="Q10306">
        <v>46</v>
      </c>
      <c r="R10306">
        <v>0</v>
      </c>
      <c r="S10306">
        <v>0</v>
      </c>
      <c r="T10306">
        <v>0</v>
      </c>
      <c r="U10306">
        <v>0</v>
      </c>
      <c r="V10306">
        <v>81</v>
      </c>
      <c r="W10306">
        <v>210</v>
      </c>
      <c r="X10306">
        <v>252</v>
      </c>
      <c r="Y10306">
        <v>122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63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65</v>
      </c>
      <c r="P10307">
        <v>244</v>
      </c>
      <c r="Q10307">
        <v>230</v>
      </c>
      <c r="R10307">
        <v>41</v>
      </c>
      <c r="S10307">
        <v>0</v>
      </c>
      <c r="T10307">
        <v>0</v>
      </c>
      <c r="U10307">
        <v>137</v>
      </c>
      <c r="V10307">
        <v>239</v>
      </c>
      <c r="W10307">
        <v>252</v>
      </c>
      <c r="X10307">
        <v>143</v>
      </c>
      <c r="Y10307">
        <v>7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63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229</v>
      </c>
      <c r="Q10308">
        <v>252</v>
      </c>
      <c r="R10308">
        <v>121</v>
      </c>
      <c r="S10308">
        <v>10</v>
      </c>
      <c r="T10308">
        <v>115</v>
      </c>
      <c r="U10308">
        <v>241</v>
      </c>
      <c r="V10308">
        <v>252</v>
      </c>
      <c r="W10308">
        <v>143</v>
      </c>
      <c r="X10308">
        <v>7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63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177</v>
      </c>
      <c r="Q10309">
        <v>252</v>
      </c>
      <c r="R10309">
        <v>241</v>
      </c>
      <c r="S10309">
        <v>231</v>
      </c>
      <c r="T10309">
        <v>252</v>
      </c>
      <c r="U10309">
        <v>179</v>
      </c>
      <c r="V10309">
        <v>58</v>
      </c>
      <c r="W10309">
        <v>6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63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166</v>
      </c>
      <c r="Q10310">
        <v>252</v>
      </c>
      <c r="R10310">
        <v>253</v>
      </c>
      <c r="S10310">
        <v>241</v>
      </c>
      <c r="T10310">
        <v>115</v>
      </c>
      <c r="U10310">
        <v>4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63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10</v>
      </c>
      <c r="O10311">
        <v>162</v>
      </c>
      <c r="P10311">
        <v>253</v>
      </c>
      <c r="Q10311">
        <v>253</v>
      </c>
      <c r="R10311">
        <v>255</v>
      </c>
      <c r="S10311">
        <v>109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63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7</v>
      </c>
      <c r="N10312">
        <v>209</v>
      </c>
      <c r="O10312">
        <v>252</v>
      </c>
      <c r="P10312">
        <v>242</v>
      </c>
      <c r="Q10312">
        <v>251</v>
      </c>
      <c r="R10312">
        <v>253</v>
      </c>
      <c r="S10312">
        <v>176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63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55</v>
      </c>
      <c r="M10313">
        <v>184</v>
      </c>
      <c r="N10313">
        <v>252</v>
      </c>
      <c r="O10313">
        <v>192</v>
      </c>
      <c r="P10313">
        <v>55</v>
      </c>
      <c r="Q10313">
        <v>241</v>
      </c>
      <c r="R10313">
        <v>253</v>
      </c>
      <c r="S10313">
        <v>228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63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114</v>
      </c>
      <c r="L10314">
        <v>229</v>
      </c>
      <c r="M10314">
        <v>252</v>
      </c>
      <c r="N10314">
        <v>213</v>
      </c>
      <c r="O10314">
        <v>127</v>
      </c>
      <c r="P10314">
        <v>0</v>
      </c>
      <c r="Q10314">
        <v>241</v>
      </c>
      <c r="R10314">
        <v>253</v>
      </c>
      <c r="S10314">
        <v>205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63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27</v>
      </c>
      <c r="K10315">
        <v>229</v>
      </c>
      <c r="L10315">
        <v>252</v>
      </c>
      <c r="M10315">
        <v>206</v>
      </c>
      <c r="N10315">
        <v>36</v>
      </c>
      <c r="O10315">
        <v>0</v>
      </c>
      <c r="P10315">
        <v>27</v>
      </c>
      <c r="Q10315">
        <v>244</v>
      </c>
      <c r="R10315">
        <v>253</v>
      </c>
      <c r="S10315">
        <v>108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63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7</v>
      </c>
      <c r="J10316">
        <v>156</v>
      </c>
      <c r="K10316">
        <v>252</v>
      </c>
      <c r="L10316">
        <v>206</v>
      </c>
      <c r="M10316">
        <v>14</v>
      </c>
      <c r="N10316">
        <v>0</v>
      </c>
      <c r="O10316">
        <v>28</v>
      </c>
      <c r="P10316">
        <v>150</v>
      </c>
      <c r="Q10316">
        <v>252</v>
      </c>
      <c r="R10316">
        <v>244</v>
      </c>
      <c r="S10316">
        <v>26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63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25</v>
      </c>
      <c r="J10317">
        <v>252</v>
      </c>
      <c r="K10317">
        <v>252</v>
      </c>
      <c r="L10317">
        <v>151</v>
      </c>
      <c r="M10317">
        <v>0</v>
      </c>
      <c r="N10317">
        <v>0</v>
      </c>
      <c r="O10317">
        <v>97</v>
      </c>
      <c r="P10317">
        <v>252</v>
      </c>
      <c r="Q10317">
        <v>252</v>
      </c>
      <c r="R10317">
        <v>143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63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25</v>
      </c>
      <c r="J10318">
        <v>252</v>
      </c>
      <c r="K10318">
        <v>252</v>
      </c>
      <c r="L10318">
        <v>198</v>
      </c>
      <c r="M10318">
        <v>97</v>
      </c>
      <c r="N10318">
        <v>137</v>
      </c>
      <c r="O10318">
        <v>230</v>
      </c>
      <c r="P10318">
        <v>252</v>
      </c>
      <c r="Q10318">
        <v>252</v>
      </c>
      <c r="R10318">
        <v>17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63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3</v>
      </c>
      <c r="J10319">
        <v>114</v>
      </c>
      <c r="K10319">
        <v>252</v>
      </c>
      <c r="L10319">
        <v>252</v>
      </c>
      <c r="M10319">
        <v>252</v>
      </c>
      <c r="N10319">
        <v>252</v>
      </c>
      <c r="O10319">
        <v>252</v>
      </c>
      <c r="P10319">
        <v>252</v>
      </c>
      <c r="Q10319">
        <v>33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63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19</v>
      </c>
      <c r="K10320">
        <v>131</v>
      </c>
      <c r="L10320">
        <v>218</v>
      </c>
      <c r="M10320">
        <v>252</v>
      </c>
      <c r="N10320">
        <v>252</v>
      </c>
      <c r="O10320">
        <v>148</v>
      </c>
      <c r="P10320">
        <v>80</v>
      </c>
      <c r="Q10320">
        <v>1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63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63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63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63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63"/>
    </row>
    <row r="10326" spans="1:33" x14ac:dyDescent="0.2">
      <c r="A10326" s="63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63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9</v>
      </c>
    </row>
    <row r="10328" spans="1:33" x14ac:dyDescent="0.2">
      <c r="A10328" s="63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63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63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63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63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63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29</v>
      </c>
      <c r="P10333">
        <v>114</v>
      </c>
      <c r="Q10333">
        <v>255</v>
      </c>
      <c r="R10333">
        <v>255</v>
      </c>
      <c r="S10333">
        <v>226</v>
      </c>
      <c r="T10333">
        <v>29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63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114</v>
      </c>
      <c r="O10334">
        <v>226</v>
      </c>
      <c r="P10334">
        <v>255</v>
      </c>
      <c r="Q10334">
        <v>170</v>
      </c>
      <c r="R10334">
        <v>170</v>
      </c>
      <c r="S10334">
        <v>141</v>
      </c>
      <c r="T10334">
        <v>29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63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170</v>
      </c>
      <c r="N10335">
        <v>255</v>
      </c>
      <c r="O10335">
        <v>198</v>
      </c>
      <c r="P10335">
        <v>29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63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198</v>
      </c>
      <c r="M10336">
        <v>255</v>
      </c>
      <c r="N10336">
        <v>141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170</v>
      </c>
      <c r="W10336">
        <v>17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63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198</v>
      </c>
      <c r="L10337">
        <v>255</v>
      </c>
      <c r="M10337">
        <v>86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86</v>
      </c>
      <c r="V10337">
        <v>255</v>
      </c>
      <c r="W10337">
        <v>114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63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57</v>
      </c>
      <c r="K10338">
        <v>255</v>
      </c>
      <c r="L10338">
        <v>198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226</v>
      </c>
      <c r="V10338">
        <v>255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63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170</v>
      </c>
      <c r="K10339">
        <v>255</v>
      </c>
      <c r="L10339">
        <v>198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86</v>
      </c>
      <c r="U10339">
        <v>255</v>
      </c>
      <c r="V10339">
        <v>114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63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114</v>
      </c>
      <c r="K10340">
        <v>255</v>
      </c>
      <c r="L10340">
        <v>255</v>
      </c>
      <c r="M10340">
        <v>86</v>
      </c>
      <c r="N10340">
        <v>0</v>
      </c>
      <c r="O10340">
        <v>0</v>
      </c>
      <c r="P10340">
        <v>0</v>
      </c>
      <c r="Q10340">
        <v>0</v>
      </c>
      <c r="R10340">
        <v>29</v>
      </c>
      <c r="S10340">
        <v>141</v>
      </c>
      <c r="T10340">
        <v>255</v>
      </c>
      <c r="U10340">
        <v>226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63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29</v>
      </c>
      <c r="K10341">
        <v>255</v>
      </c>
      <c r="L10341">
        <v>255</v>
      </c>
      <c r="M10341">
        <v>255</v>
      </c>
      <c r="N10341">
        <v>198</v>
      </c>
      <c r="O10341">
        <v>114</v>
      </c>
      <c r="P10341">
        <v>141</v>
      </c>
      <c r="Q10341">
        <v>170</v>
      </c>
      <c r="R10341">
        <v>255</v>
      </c>
      <c r="S10341">
        <v>255</v>
      </c>
      <c r="T10341">
        <v>255</v>
      </c>
      <c r="U10341">
        <v>114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63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86</v>
      </c>
      <c r="L10342">
        <v>255</v>
      </c>
      <c r="M10342">
        <v>255</v>
      </c>
      <c r="N10342">
        <v>255</v>
      </c>
      <c r="O10342">
        <v>255</v>
      </c>
      <c r="P10342">
        <v>255</v>
      </c>
      <c r="Q10342">
        <v>255</v>
      </c>
      <c r="R10342">
        <v>255</v>
      </c>
      <c r="S10342">
        <v>255</v>
      </c>
      <c r="T10342">
        <v>255</v>
      </c>
      <c r="U10342">
        <v>29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63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29</v>
      </c>
      <c r="M10343">
        <v>141</v>
      </c>
      <c r="N10343">
        <v>170</v>
      </c>
      <c r="O10343">
        <v>226</v>
      </c>
      <c r="P10343">
        <v>170</v>
      </c>
      <c r="Q10343">
        <v>114</v>
      </c>
      <c r="R10343">
        <v>0</v>
      </c>
      <c r="S10343">
        <v>255</v>
      </c>
      <c r="T10343">
        <v>255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63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255</v>
      </c>
      <c r="T10344">
        <v>255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63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>
        <v>0</v>
      </c>
      <c r="R10345">
        <v>0</v>
      </c>
      <c r="S10345">
        <v>255</v>
      </c>
      <c r="T10345">
        <v>255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63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198</v>
      </c>
      <c r="T10346">
        <v>255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63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170</v>
      </c>
      <c r="T10347">
        <v>255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63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170</v>
      </c>
      <c r="T10348">
        <v>255</v>
      </c>
      <c r="U10348">
        <v>86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63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>
        <v>0</v>
      </c>
      <c r="R10349">
        <v>0</v>
      </c>
      <c r="S10349">
        <v>170</v>
      </c>
      <c r="T10349">
        <v>255</v>
      </c>
      <c r="U10349">
        <v>29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63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>
        <v>0</v>
      </c>
      <c r="R10350">
        <v>0</v>
      </c>
      <c r="S10350">
        <v>255</v>
      </c>
      <c r="T10350">
        <v>255</v>
      </c>
      <c r="U10350">
        <v>86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63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226</v>
      </c>
      <c r="T10351">
        <v>255</v>
      </c>
      <c r="U10351">
        <v>17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63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141</v>
      </c>
      <c r="T10352">
        <v>226</v>
      </c>
      <c r="U10352">
        <v>29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63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63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63"/>
    </row>
    <row r="10356" spans="1:33" x14ac:dyDescent="0.2">
      <c r="A10356" s="63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63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1</v>
      </c>
    </row>
    <row r="10358" spans="1:33" x14ac:dyDescent="0.2">
      <c r="A10358" s="63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63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63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63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226</v>
      </c>
      <c r="U10361">
        <v>247</v>
      </c>
      <c r="V10361">
        <v>55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63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99</v>
      </c>
      <c r="T10362">
        <v>248</v>
      </c>
      <c r="U10362">
        <v>254</v>
      </c>
      <c r="V10362">
        <v>230</v>
      </c>
      <c r="W10362">
        <v>3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63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125</v>
      </c>
      <c r="T10363">
        <v>254</v>
      </c>
      <c r="U10363">
        <v>254</v>
      </c>
      <c r="V10363">
        <v>254</v>
      </c>
      <c r="W10363">
        <v>38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63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125</v>
      </c>
      <c r="T10364">
        <v>254</v>
      </c>
      <c r="U10364">
        <v>254</v>
      </c>
      <c r="V10364">
        <v>212</v>
      </c>
      <c r="W10364">
        <v>24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63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18</v>
      </c>
      <c r="S10365">
        <v>223</v>
      </c>
      <c r="T10365">
        <v>254</v>
      </c>
      <c r="U10365">
        <v>252</v>
      </c>
      <c r="V10365">
        <v>118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63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24</v>
      </c>
      <c r="S10366">
        <v>254</v>
      </c>
      <c r="T10366">
        <v>254</v>
      </c>
      <c r="U10366">
        <v>239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63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27</v>
      </c>
      <c r="R10367">
        <v>195</v>
      </c>
      <c r="S10367">
        <v>254</v>
      </c>
      <c r="T10367">
        <v>254</v>
      </c>
      <c r="U10367">
        <v>93</v>
      </c>
      <c r="V10367">
        <v>0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63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78</v>
      </c>
      <c r="R10368">
        <v>254</v>
      </c>
      <c r="S10368">
        <v>254</v>
      </c>
      <c r="T10368">
        <v>246</v>
      </c>
      <c r="U10368">
        <v>74</v>
      </c>
      <c r="V10368">
        <v>0</v>
      </c>
      <c r="W10368">
        <v>0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63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158</v>
      </c>
      <c r="R10369">
        <v>254</v>
      </c>
      <c r="S10369">
        <v>254</v>
      </c>
      <c r="T10369">
        <v>185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63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41</v>
      </c>
      <c r="Q10370">
        <v>239</v>
      </c>
      <c r="R10370">
        <v>254</v>
      </c>
      <c r="S10370">
        <v>254</v>
      </c>
      <c r="T10370">
        <v>43</v>
      </c>
      <c r="U10370">
        <v>0</v>
      </c>
      <c r="V10370">
        <v>0</v>
      </c>
      <c r="W10370">
        <v>0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63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22</v>
      </c>
      <c r="P10371">
        <v>218</v>
      </c>
      <c r="Q10371">
        <v>254</v>
      </c>
      <c r="R10371">
        <v>254</v>
      </c>
      <c r="S10371">
        <v>167</v>
      </c>
      <c r="T10371">
        <v>9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63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32</v>
      </c>
      <c r="P10372">
        <v>254</v>
      </c>
      <c r="Q10372">
        <v>254</v>
      </c>
      <c r="R10372">
        <v>254</v>
      </c>
      <c r="S10372">
        <v>13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63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24</v>
      </c>
      <c r="O10373">
        <v>187</v>
      </c>
      <c r="P10373">
        <v>254</v>
      </c>
      <c r="Q10373">
        <v>254</v>
      </c>
      <c r="R10373">
        <v>234</v>
      </c>
      <c r="S10373">
        <v>16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63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189</v>
      </c>
      <c r="O10374">
        <v>254</v>
      </c>
      <c r="P10374">
        <v>254</v>
      </c>
      <c r="Q10374">
        <v>254</v>
      </c>
      <c r="R10374">
        <v>128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63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64</v>
      </c>
      <c r="N10375">
        <v>247</v>
      </c>
      <c r="O10375">
        <v>254</v>
      </c>
      <c r="P10375">
        <v>255</v>
      </c>
      <c r="Q10375">
        <v>219</v>
      </c>
      <c r="R10375">
        <v>42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63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139</v>
      </c>
      <c r="N10376">
        <v>254</v>
      </c>
      <c r="O10376">
        <v>254</v>
      </c>
      <c r="P10376">
        <v>222</v>
      </c>
      <c r="Q10376">
        <v>40</v>
      </c>
      <c r="R10376">
        <v>0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63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30</v>
      </c>
      <c r="M10377">
        <v>213</v>
      </c>
      <c r="N10377">
        <v>254</v>
      </c>
      <c r="O10377">
        <v>235</v>
      </c>
      <c r="P10377">
        <v>45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63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194</v>
      </c>
      <c r="M10378">
        <v>254</v>
      </c>
      <c r="N10378">
        <v>254</v>
      </c>
      <c r="O10378">
        <v>223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63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194</v>
      </c>
      <c r="M10379">
        <v>254</v>
      </c>
      <c r="N10379">
        <v>254</v>
      </c>
      <c r="O10379">
        <v>19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63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194</v>
      </c>
      <c r="M10380">
        <v>254</v>
      </c>
      <c r="N10380">
        <v>202</v>
      </c>
      <c r="O10380">
        <v>27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63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63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63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63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63"/>
    </row>
    <row r="10386" spans="1:33" x14ac:dyDescent="0.2">
      <c r="A10386" s="63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63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9</v>
      </c>
    </row>
    <row r="10388" spans="1:33" x14ac:dyDescent="0.2">
      <c r="A10388" s="63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63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63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63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63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40</v>
      </c>
      <c r="R10392">
        <v>132</v>
      </c>
      <c r="S10392">
        <v>255</v>
      </c>
      <c r="T10392">
        <v>247</v>
      </c>
      <c r="U10392">
        <v>72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63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14</v>
      </c>
      <c r="P10393">
        <v>121</v>
      </c>
      <c r="Q10393">
        <v>236</v>
      </c>
      <c r="R10393">
        <v>254</v>
      </c>
      <c r="S10393">
        <v>254</v>
      </c>
      <c r="T10393">
        <v>254</v>
      </c>
      <c r="U10393">
        <v>210</v>
      </c>
      <c r="V10393">
        <v>77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63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14</v>
      </c>
      <c r="O10394">
        <v>192</v>
      </c>
      <c r="P10394">
        <v>254</v>
      </c>
      <c r="Q10394">
        <v>244</v>
      </c>
      <c r="R10394">
        <v>140</v>
      </c>
      <c r="S10394">
        <v>104</v>
      </c>
      <c r="T10394">
        <v>236</v>
      </c>
      <c r="U10394">
        <v>254</v>
      </c>
      <c r="V10394">
        <v>154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63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72</v>
      </c>
      <c r="O10395">
        <v>254</v>
      </c>
      <c r="P10395">
        <v>220</v>
      </c>
      <c r="Q10395">
        <v>72</v>
      </c>
      <c r="R10395">
        <v>0</v>
      </c>
      <c r="S10395">
        <v>0</v>
      </c>
      <c r="T10395">
        <v>170</v>
      </c>
      <c r="U10395">
        <v>254</v>
      </c>
      <c r="V10395">
        <v>240</v>
      </c>
      <c r="W10395">
        <v>20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63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151</v>
      </c>
      <c r="N10396">
        <v>246</v>
      </c>
      <c r="O10396">
        <v>243</v>
      </c>
      <c r="P10396">
        <v>67</v>
      </c>
      <c r="Q10396">
        <v>0</v>
      </c>
      <c r="R10396">
        <v>0</v>
      </c>
      <c r="S10396">
        <v>0</v>
      </c>
      <c r="T10396">
        <v>79</v>
      </c>
      <c r="U10396">
        <v>254</v>
      </c>
      <c r="V10396">
        <v>246</v>
      </c>
      <c r="W10396">
        <v>30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63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52</v>
      </c>
      <c r="M10397">
        <v>251</v>
      </c>
      <c r="N10397">
        <v>254</v>
      </c>
      <c r="O10397">
        <v>140</v>
      </c>
      <c r="P10397">
        <v>0</v>
      </c>
      <c r="Q10397">
        <v>0</v>
      </c>
      <c r="R10397">
        <v>0</v>
      </c>
      <c r="S10397">
        <v>7</v>
      </c>
      <c r="T10397">
        <v>172</v>
      </c>
      <c r="U10397">
        <v>254</v>
      </c>
      <c r="V10397">
        <v>241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63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57</v>
      </c>
      <c r="M10398">
        <v>254</v>
      </c>
      <c r="N10398">
        <v>237</v>
      </c>
      <c r="O10398">
        <v>45</v>
      </c>
      <c r="P10398">
        <v>0</v>
      </c>
      <c r="Q10398">
        <v>0</v>
      </c>
      <c r="R10398">
        <v>7</v>
      </c>
      <c r="S10398">
        <v>164</v>
      </c>
      <c r="T10398">
        <v>254</v>
      </c>
      <c r="U10398">
        <v>254</v>
      </c>
      <c r="V10398">
        <v>163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63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26</v>
      </c>
      <c r="M10399">
        <v>238</v>
      </c>
      <c r="N10399">
        <v>254</v>
      </c>
      <c r="O10399">
        <v>180</v>
      </c>
      <c r="P10399">
        <v>9</v>
      </c>
      <c r="Q10399">
        <v>8</v>
      </c>
      <c r="R10399">
        <v>134</v>
      </c>
      <c r="S10399">
        <v>254</v>
      </c>
      <c r="T10399">
        <v>254</v>
      </c>
      <c r="U10399">
        <v>254</v>
      </c>
      <c r="V10399">
        <v>108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63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105</v>
      </c>
      <c r="N10400">
        <v>254</v>
      </c>
      <c r="O10400">
        <v>254</v>
      </c>
      <c r="P10400">
        <v>226</v>
      </c>
      <c r="Q10400">
        <v>225</v>
      </c>
      <c r="R10400">
        <v>254</v>
      </c>
      <c r="S10400">
        <v>254</v>
      </c>
      <c r="T10400">
        <v>254</v>
      </c>
      <c r="U10400">
        <v>239</v>
      </c>
      <c r="V10400">
        <v>1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63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8</v>
      </c>
      <c r="N10401">
        <v>55</v>
      </c>
      <c r="O10401">
        <v>125</v>
      </c>
      <c r="P10401">
        <v>196</v>
      </c>
      <c r="Q10401">
        <v>231</v>
      </c>
      <c r="R10401">
        <v>238</v>
      </c>
      <c r="S10401">
        <v>137</v>
      </c>
      <c r="T10401">
        <v>254</v>
      </c>
      <c r="U10401">
        <v>222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63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21</v>
      </c>
      <c r="R10402">
        <v>38</v>
      </c>
      <c r="S10402">
        <v>26</v>
      </c>
      <c r="T10402">
        <v>254</v>
      </c>
      <c r="U10402">
        <v>92</v>
      </c>
      <c r="V10402">
        <v>0</v>
      </c>
      <c r="W10402">
        <v>0</v>
      </c>
      <c r="X10402">
        <v>0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63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137</v>
      </c>
      <c r="T10403">
        <v>254</v>
      </c>
      <c r="U10403">
        <v>138</v>
      </c>
      <c r="V10403">
        <v>0</v>
      </c>
      <c r="W10403">
        <v>0</v>
      </c>
      <c r="X10403">
        <v>0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63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25</v>
      </c>
      <c r="S10404">
        <v>243</v>
      </c>
      <c r="T10404">
        <v>236</v>
      </c>
      <c r="U10404">
        <v>13</v>
      </c>
      <c r="V10404">
        <v>0</v>
      </c>
      <c r="W10404">
        <v>0</v>
      </c>
      <c r="X10404">
        <v>0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63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98</v>
      </c>
      <c r="S10405">
        <v>254</v>
      </c>
      <c r="T10405">
        <v>232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63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27</v>
      </c>
      <c r="R10406">
        <v>221</v>
      </c>
      <c r="S10406">
        <v>251</v>
      </c>
      <c r="T10406">
        <v>125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63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66</v>
      </c>
      <c r="I10407">
        <v>81</v>
      </c>
      <c r="J10407">
        <v>7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106</v>
      </c>
      <c r="R10407">
        <v>254</v>
      </c>
      <c r="S10407">
        <v>192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63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123</v>
      </c>
      <c r="I10408">
        <v>253</v>
      </c>
      <c r="J10408">
        <v>191</v>
      </c>
      <c r="K10408">
        <v>17</v>
      </c>
      <c r="L10408">
        <v>0</v>
      </c>
      <c r="M10408">
        <v>0</v>
      </c>
      <c r="N10408">
        <v>0</v>
      </c>
      <c r="O10408">
        <v>0</v>
      </c>
      <c r="P10408">
        <v>38</v>
      </c>
      <c r="Q10408">
        <v>241</v>
      </c>
      <c r="R10408">
        <v>252</v>
      </c>
      <c r="S10408">
        <v>76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63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145</v>
      </c>
      <c r="J10409">
        <v>253</v>
      </c>
      <c r="K10409">
        <v>236</v>
      </c>
      <c r="L10409">
        <v>133</v>
      </c>
      <c r="M10409">
        <v>96</v>
      </c>
      <c r="N10409">
        <v>96</v>
      </c>
      <c r="O10409">
        <v>110</v>
      </c>
      <c r="P10409">
        <v>242</v>
      </c>
      <c r="Q10409">
        <v>254</v>
      </c>
      <c r="R10409">
        <v>101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63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95</v>
      </c>
      <c r="K10410">
        <v>214</v>
      </c>
      <c r="L10410">
        <v>254</v>
      </c>
      <c r="M10410">
        <v>254</v>
      </c>
      <c r="N10410">
        <v>254</v>
      </c>
      <c r="O10410">
        <v>254</v>
      </c>
      <c r="P10410">
        <v>238</v>
      </c>
      <c r="Q10410">
        <v>151</v>
      </c>
      <c r="R10410">
        <v>16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63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20</v>
      </c>
      <c r="L10411">
        <v>101</v>
      </c>
      <c r="M10411">
        <v>167</v>
      </c>
      <c r="N10411">
        <v>183</v>
      </c>
      <c r="O10411">
        <v>210</v>
      </c>
      <c r="P10411">
        <v>56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63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63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63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63"/>
    </row>
    <row r="10416" spans="1:30" x14ac:dyDescent="0.2">
      <c r="A10416" s="63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63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2</v>
      </c>
    </row>
    <row r="10418" spans="1:33" x14ac:dyDescent="0.2">
      <c r="A10418" s="63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63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63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89</v>
      </c>
      <c r="S10420">
        <v>128</v>
      </c>
      <c r="T10420">
        <v>253</v>
      </c>
      <c r="U10420">
        <v>255</v>
      </c>
      <c r="V10420">
        <v>90</v>
      </c>
      <c r="W10420">
        <v>0</v>
      </c>
      <c r="X10420">
        <v>0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63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26</v>
      </c>
      <c r="O10421">
        <v>225</v>
      </c>
      <c r="P10421">
        <v>226</v>
      </c>
      <c r="Q10421">
        <v>225</v>
      </c>
      <c r="R10421">
        <v>246</v>
      </c>
      <c r="S10421">
        <v>252</v>
      </c>
      <c r="T10421">
        <v>252</v>
      </c>
      <c r="U10421">
        <v>253</v>
      </c>
      <c r="V10421">
        <v>243</v>
      </c>
      <c r="W10421">
        <v>116</v>
      </c>
      <c r="X10421">
        <v>28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63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107</v>
      </c>
      <c r="O10422">
        <v>252</v>
      </c>
      <c r="P10422">
        <v>228</v>
      </c>
      <c r="Q10422">
        <v>195</v>
      </c>
      <c r="R10422">
        <v>195</v>
      </c>
      <c r="S10422">
        <v>202</v>
      </c>
      <c r="T10422">
        <v>252</v>
      </c>
      <c r="U10422">
        <v>253</v>
      </c>
      <c r="V10422">
        <v>252</v>
      </c>
      <c r="W10422">
        <v>252</v>
      </c>
      <c r="X10422">
        <v>193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</row>
    <row r="10423" spans="1:33" x14ac:dyDescent="0.2">
      <c r="A10423" s="63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26</v>
      </c>
      <c r="O10423">
        <v>223</v>
      </c>
      <c r="P10423">
        <v>126</v>
      </c>
      <c r="Q10423">
        <v>0</v>
      </c>
      <c r="R10423">
        <v>0</v>
      </c>
      <c r="S10423">
        <v>10</v>
      </c>
      <c r="T10423">
        <v>84</v>
      </c>
      <c r="U10423">
        <v>84</v>
      </c>
      <c r="V10423">
        <v>218</v>
      </c>
      <c r="W10423">
        <v>252</v>
      </c>
      <c r="X10423">
        <v>223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</row>
    <row r="10424" spans="1:33" x14ac:dyDescent="0.2">
      <c r="A10424" s="63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85</v>
      </c>
      <c r="W10424">
        <v>252</v>
      </c>
      <c r="X10424">
        <v>239</v>
      </c>
      <c r="Y10424">
        <v>63</v>
      </c>
      <c r="Z10424">
        <v>0</v>
      </c>
      <c r="AA10424">
        <v>0</v>
      </c>
      <c r="AB10424">
        <v>0</v>
      </c>
      <c r="AC10424">
        <v>0</v>
      </c>
      <c r="AD10424">
        <v>0</v>
      </c>
    </row>
    <row r="10425" spans="1:33" x14ac:dyDescent="0.2">
      <c r="A10425" s="63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85</v>
      </c>
      <c r="W10425">
        <v>253</v>
      </c>
      <c r="X10425">
        <v>253</v>
      </c>
      <c r="Y10425">
        <v>112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63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85</v>
      </c>
      <c r="W10426">
        <v>252</v>
      </c>
      <c r="X10426">
        <v>242</v>
      </c>
      <c r="Y10426">
        <v>74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63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194</v>
      </c>
      <c r="W10427">
        <v>252</v>
      </c>
      <c r="X10427">
        <v>223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63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76</v>
      </c>
      <c r="V10428">
        <v>243</v>
      </c>
      <c r="W10428">
        <v>252</v>
      </c>
      <c r="X10428">
        <v>223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63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113</v>
      </c>
      <c r="V10429">
        <v>252</v>
      </c>
      <c r="W10429">
        <v>252</v>
      </c>
      <c r="X10429">
        <v>145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63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176</v>
      </c>
      <c r="V10430">
        <v>253</v>
      </c>
      <c r="W10430">
        <v>228</v>
      </c>
      <c r="X10430">
        <v>47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63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48</v>
      </c>
      <c r="K10431">
        <v>147</v>
      </c>
      <c r="L10431">
        <v>225</v>
      </c>
      <c r="M10431">
        <v>116</v>
      </c>
      <c r="N10431">
        <v>85</v>
      </c>
      <c r="O10431">
        <v>85</v>
      </c>
      <c r="P10431">
        <v>48</v>
      </c>
      <c r="Q10431">
        <v>0</v>
      </c>
      <c r="R10431">
        <v>0</v>
      </c>
      <c r="S10431">
        <v>26</v>
      </c>
      <c r="T10431">
        <v>225</v>
      </c>
      <c r="U10431">
        <v>253</v>
      </c>
      <c r="V10431">
        <v>252</v>
      </c>
      <c r="W10431">
        <v>148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63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54</v>
      </c>
      <c r="J10432">
        <v>227</v>
      </c>
      <c r="K10432">
        <v>253</v>
      </c>
      <c r="L10432">
        <v>252</v>
      </c>
      <c r="M10432">
        <v>252</v>
      </c>
      <c r="N10432">
        <v>252</v>
      </c>
      <c r="O10432">
        <v>252</v>
      </c>
      <c r="P10432">
        <v>229</v>
      </c>
      <c r="Q10432">
        <v>197</v>
      </c>
      <c r="R10432">
        <v>88</v>
      </c>
      <c r="S10432">
        <v>156</v>
      </c>
      <c r="T10432">
        <v>252</v>
      </c>
      <c r="U10432">
        <v>253</v>
      </c>
      <c r="V10432">
        <v>233</v>
      </c>
      <c r="W10432">
        <v>43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63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10</v>
      </c>
      <c r="H10433">
        <v>138</v>
      </c>
      <c r="I10433">
        <v>224</v>
      </c>
      <c r="J10433">
        <v>252</v>
      </c>
      <c r="K10433">
        <v>240</v>
      </c>
      <c r="L10433">
        <v>223</v>
      </c>
      <c r="M10433">
        <v>114</v>
      </c>
      <c r="N10433">
        <v>99</v>
      </c>
      <c r="O10433">
        <v>223</v>
      </c>
      <c r="P10433">
        <v>253</v>
      </c>
      <c r="Q10433">
        <v>252</v>
      </c>
      <c r="R10433">
        <v>252</v>
      </c>
      <c r="S10433">
        <v>252</v>
      </c>
      <c r="T10433">
        <v>252</v>
      </c>
      <c r="U10433">
        <v>240</v>
      </c>
      <c r="V10433">
        <v>71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63"/>
      <c r="B10434">
        <v>18</v>
      </c>
      <c r="C10434">
        <v>0</v>
      </c>
      <c r="D10434">
        <v>0</v>
      </c>
      <c r="E10434">
        <v>0</v>
      </c>
      <c r="F10434">
        <v>0</v>
      </c>
      <c r="G10434">
        <v>163</v>
      </c>
      <c r="H10434">
        <v>252</v>
      </c>
      <c r="I10434">
        <v>252</v>
      </c>
      <c r="J10434">
        <v>252</v>
      </c>
      <c r="K10434">
        <v>140</v>
      </c>
      <c r="L10434">
        <v>0</v>
      </c>
      <c r="M10434">
        <v>0</v>
      </c>
      <c r="N10434">
        <v>0</v>
      </c>
      <c r="O10434">
        <v>0</v>
      </c>
      <c r="P10434">
        <v>253</v>
      </c>
      <c r="Q10434">
        <v>252</v>
      </c>
      <c r="R10434">
        <v>252</v>
      </c>
      <c r="S10434">
        <v>252</v>
      </c>
      <c r="T10434">
        <v>252</v>
      </c>
      <c r="U10434">
        <v>140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63"/>
      <c r="B10435">
        <v>19</v>
      </c>
      <c r="C10435">
        <v>0</v>
      </c>
      <c r="D10435">
        <v>0</v>
      </c>
      <c r="E10435">
        <v>0</v>
      </c>
      <c r="F10435">
        <v>0</v>
      </c>
      <c r="G10435">
        <v>226</v>
      </c>
      <c r="H10435">
        <v>253</v>
      </c>
      <c r="I10435">
        <v>240</v>
      </c>
      <c r="J10435">
        <v>63</v>
      </c>
      <c r="K10435">
        <v>0</v>
      </c>
      <c r="L10435">
        <v>0</v>
      </c>
      <c r="M10435">
        <v>0</v>
      </c>
      <c r="N10435">
        <v>13</v>
      </c>
      <c r="O10435">
        <v>113</v>
      </c>
      <c r="P10435">
        <v>255</v>
      </c>
      <c r="Q10435">
        <v>253</v>
      </c>
      <c r="R10435">
        <v>253</v>
      </c>
      <c r="S10435">
        <v>253</v>
      </c>
      <c r="T10435">
        <v>253</v>
      </c>
      <c r="U10435">
        <v>192</v>
      </c>
      <c r="V10435">
        <v>12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63"/>
      <c r="B10436">
        <v>20</v>
      </c>
      <c r="C10436">
        <v>0</v>
      </c>
      <c r="D10436">
        <v>0</v>
      </c>
      <c r="E10436">
        <v>0</v>
      </c>
      <c r="F10436">
        <v>0</v>
      </c>
      <c r="G10436">
        <v>225</v>
      </c>
      <c r="H10436">
        <v>252</v>
      </c>
      <c r="I10436">
        <v>99</v>
      </c>
      <c r="J10436">
        <v>0</v>
      </c>
      <c r="K10436">
        <v>0</v>
      </c>
      <c r="L10436">
        <v>29</v>
      </c>
      <c r="M10436">
        <v>85</v>
      </c>
      <c r="N10436">
        <v>181</v>
      </c>
      <c r="O10436">
        <v>252</v>
      </c>
      <c r="P10436">
        <v>253</v>
      </c>
      <c r="Q10436">
        <v>252</v>
      </c>
      <c r="R10436">
        <v>252</v>
      </c>
      <c r="S10436">
        <v>252</v>
      </c>
      <c r="T10436">
        <v>252</v>
      </c>
      <c r="U10436">
        <v>253</v>
      </c>
      <c r="V10436">
        <v>181</v>
      </c>
      <c r="W10436">
        <v>19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63"/>
      <c r="B10437">
        <v>21</v>
      </c>
      <c r="C10437">
        <v>0</v>
      </c>
      <c r="D10437">
        <v>0</v>
      </c>
      <c r="E10437">
        <v>0</v>
      </c>
      <c r="F10437">
        <v>89</v>
      </c>
      <c r="G10437">
        <v>246</v>
      </c>
      <c r="H10437">
        <v>252</v>
      </c>
      <c r="I10437">
        <v>215</v>
      </c>
      <c r="J10437">
        <v>197</v>
      </c>
      <c r="K10437">
        <v>198</v>
      </c>
      <c r="L10437">
        <v>215</v>
      </c>
      <c r="M10437">
        <v>252</v>
      </c>
      <c r="N10437">
        <v>252</v>
      </c>
      <c r="O10437">
        <v>252</v>
      </c>
      <c r="P10437">
        <v>228</v>
      </c>
      <c r="Q10437">
        <v>148</v>
      </c>
      <c r="R10437">
        <v>55</v>
      </c>
      <c r="S10437">
        <v>155</v>
      </c>
      <c r="T10437">
        <v>252</v>
      </c>
      <c r="U10437">
        <v>253</v>
      </c>
      <c r="V10437">
        <v>252</v>
      </c>
      <c r="W10437">
        <v>177</v>
      </c>
      <c r="X10437">
        <v>19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63"/>
      <c r="B10438">
        <v>22</v>
      </c>
      <c r="C10438">
        <v>0</v>
      </c>
      <c r="D10438">
        <v>0</v>
      </c>
      <c r="E10438">
        <v>0</v>
      </c>
      <c r="F10438">
        <v>38</v>
      </c>
      <c r="G10438">
        <v>209</v>
      </c>
      <c r="H10438">
        <v>246</v>
      </c>
      <c r="I10438">
        <v>252</v>
      </c>
      <c r="J10438">
        <v>252</v>
      </c>
      <c r="K10438">
        <v>253</v>
      </c>
      <c r="L10438">
        <v>252</v>
      </c>
      <c r="M10438">
        <v>252</v>
      </c>
      <c r="N10438">
        <v>233</v>
      </c>
      <c r="O10438">
        <v>145</v>
      </c>
      <c r="P10438">
        <v>47</v>
      </c>
      <c r="Q10438">
        <v>0</v>
      </c>
      <c r="R10438">
        <v>0</v>
      </c>
      <c r="S10438">
        <v>10</v>
      </c>
      <c r="T10438">
        <v>84</v>
      </c>
      <c r="U10438">
        <v>237</v>
      </c>
      <c r="V10438">
        <v>252</v>
      </c>
      <c r="W10438">
        <v>214</v>
      </c>
      <c r="X10438">
        <v>28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63"/>
      <c r="B10439">
        <v>23</v>
      </c>
      <c r="C10439">
        <v>0</v>
      </c>
      <c r="D10439">
        <v>0</v>
      </c>
      <c r="E10439">
        <v>0</v>
      </c>
      <c r="F10439">
        <v>0</v>
      </c>
      <c r="G10439">
        <v>0</v>
      </c>
      <c r="H10439">
        <v>88</v>
      </c>
      <c r="I10439">
        <v>205</v>
      </c>
      <c r="J10439">
        <v>252</v>
      </c>
      <c r="K10439">
        <v>253</v>
      </c>
      <c r="L10439">
        <v>252</v>
      </c>
      <c r="M10439">
        <v>141</v>
      </c>
      <c r="N10439">
        <v>37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50</v>
      </c>
      <c r="V10439">
        <v>112</v>
      </c>
      <c r="W10439">
        <v>87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63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63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63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63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63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63"/>
    </row>
    <row r="10446" spans="1:33" x14ac:dyDescent="0.2">
      <c r="A10446" s="63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63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8</v>
      </c>
    </row>
    <row r="10448" spans="1:33" x14ac:dyDescent="0.2">
      <c r="A10448" s="63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63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63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63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67</v>
      </c>
      <c r="S10451">
        <v>173</v>
      </c>
      <c r="T10451">
        <v>180</v>
      </c>
      <c r="U10451">
        <v>159</v>
      </c>
      <c r="V10451">
        <v>36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63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84</v>
      </c>
      <c r="R10452">
        <v>243</v>
      </c>
      <c r="S10452">
        <v>253</v>
      </c>
      <c r="T10452">
        <v>253</v>
      </c>
      <c r="U10452">
        <v>253</v>
      </c>
      <c r="V10452">
        <v>220</v>
      </c>
      <c r="W10452">
        <v>24</v>
      </c>
      <c r="X10452">
        <v>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63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27</v>
      </c>
      <c r="P10453">
        <v>173</v>
      </c>
      <c r="Q10453">
        <v>194</v>
      </c>
      <c r="R10453">
        <v>254</v>
      </c>
      <c r="S10453">
        <v>253</v>
      </c>
      <c r="T10453">
        <v>253</v>
      </c>
      <c r="U10453">
        <v>253</v>
      </c>
      <c r="V10453">
        <v>253</v>
      </c>
      <c r="W10453">
        <v>85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63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54</v>
      </c>
      <c r="O10454">
        <v>216</v>
      </c>
      <c r="P10454">
        <v>253</v>
      </c>
      <c r="Q10454">
        <v>253</v>
      </c>
      <c r="R10454">
        <v>254</v>
      </c>
      <c r="S10454">
        <v>213</v>
      </c>
      <c r="T10454">
        <v>208</v>
      </c>
      <c r="U10454">
        <v>253</v>
      </c>
      <c r="V10454">
        <v>253</v>
      </c>
      <c r="W10454">
        <v>14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63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28</v>
      </c>
      <c r="N10455">
        <v>220</v>
      </c>
      <c r="O10455">
        <v>253</v>
      </c>
      <c r="P10455">
        <v>253</v>
      </c>
      <c r="Q10455">
        <v>253</v>
      </c>
      <c r="R10455">
        <v>217</v>
      </c>
      <c r="S10455">
        <v>26</v>
      </c>
      <c r="T10455">
        <v>201</v>
      </c>
      <c r="U10455">
        <v>253</v>
      </c>
      <c r="V10455">
        <v>253</v>
      </c>
      <c r="W10455">
        <v>53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63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4</v>
      </c>
      <c r="M10456">
        <v>193</v>
      </c>
      <c r="N10456">
        <v>253</v>
      </c>
      <c r="O10456">
        <v>253</v>
      </c>
      <c r="P10456">
        <v>253</v>
      </c>
      <c r="Q10456">
        <v>246</v>
      </c>
      <c r="R10456">
        <v>105</v>
      </c>
      <c r="S10456">
        <v>87</v>
      </c>
      <c r="T10456">
        <v>253</v>
      </c>
      <c r="U10456">
        <v>253</v>
      </c>
      <c r="V10456">
        <v>225</v>
      </c>
      <c r="W10456">
        <v>26</v>
      </c>
      <c r="X10456">
        <v>0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63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48</v>
      </c>
      <c r="M10457">
        <v>253</v>
      </c>
      <c r="N10457">
        <v>253</v>
      </c>
      <c r="O10457">
        <v>253</v>
      </c>
      <c r="P10457">
        <v>212</v>
      </c>
      <c r="Q10457">
        <v>106</v>
      </c>
      <c r="R10457">
        <v>47</v>
      </c>
      <c r="S10457">
        <v>245</v>
      </c>
      <c r="T10457">
        <v>253</v>
      </c>
      <c r="U10457">
        <v>253</v>
      </c>
      <c r="V10457">
        <v>46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63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48</v>
      </c>
      <c r="M10458">
        <v>253</v>
      </c>
      <c r="N10458">
        <v>253</v>
      </c>
      <c r="O10458">
        <v>219</v>
      </c>
      <c r="P10458">
        <v>67</v>
      </c>
      <c r="Q10458">
        <v>56</v>
      </c>
      <c r="R10458">
        <v>247</v>
      </c>
      <c r="S10458">
        <v>253</v>
      </c>
      <c r="T10458">
        <v>253</v>
      </c>
      <c r="U10458">
        <v>125</v>
      </c>
      <c r="V10458">
        <v>1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63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25</v>
      </c>
      <c r="M10459">
        <v>230</v>
      </c>
      <c r="N10459">
        <v>253</v>
      </c>
      <c r="O10459">
        <v>103</v>
      </c>
      <c r="P10459">
        <v>14</v>
      </c>
      <c r="Q10459">
        <v>205</v>
      </c>
      <c r="R10459">
        <v>254</v>
      </c>
      <c r="S10459">
        <v>253</v>
      </c>
      <c r="T10459">
        <v>234</v>
      </c>
      <c r="U10459">
        <v>13</v>
      </c>
      <c r="V10459">
        <v>0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63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172</v>
      </c>
      <c r="N10460">
        <v>253</v>
      </c>
      <c r="O10460">
        <v>193</v>
      </c>
      <c r="P10460">
        <v>146</v>
      </c>
      <c r="Q10460">
        <v>253</v>
      </c>
      <c r="R10460">
        <v>254</v>
      </c>
      <c r="S10460">
        <v>239</v>
      </c>
      <c r="T10460">
        <v>6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63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7</v>
      </c>
      <c r="N10461">
        <v>207</v>
      </c>
      <c r="O10461">
        <v>254</v>
      </c>
      <c r="P10461">
        <v>254</v>
      </c>
      <c r="Q10461">
        <v>254</v>
      </c>
      <c r="R10461">
        <v>255</v>
      </c>
      <c r="S10461">
        <v>156</v>
      </c>
      <c r="T10461">
        <v>0</v>
      </c>
      <c r="U10461">
        <v>0</v>
      </c>
      <c r="V10461">
        <v>0</v>
      </c>
      <c r="W10461">
        <v>0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63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129</v>
      </c>
      <c r="O10462">
        <v>253</v>
      </c>
      <c r="P10462">
        <v>253</v>
      </c>
      <c r="Q10462">
        <v>253</v>
      </c>
      <c r="R10462">
        <v>254</v>
      </c>
      <c r="S10462">
        <v>189</v>
      </c>
      <c r="T10462">
        <v>43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63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1</v>
      </c>
      <c r="N10463">
        <v>160</v>
      </c>
      <c r="O10463">
        <v>253</v>
      </c>
      <c r="P10463">
        <v>253</v>
      </c>
      <c r="Q10463">
        <v>253</v>
      </c>
      <c r="R10463">
        <v>254</v>
      </c>
      <c r="S10463">
        <v>253</v>
      </c>
      <c r="T10463">
        <v>226</v>
      </c>
      <c r="U10463">
        <v>73</v>
      </c>
      <c r="V10463">
        <v>0</v>
      </c>
      <c r="W10463">
        <v>0</v>
      </c>
      <c r="X10463">
        <v>0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63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82</v>
      </c>
      <c r="N10464">
        <v>253</v>
      </c>
      <c r="O10464">
        <v>253</v>
      </c>
      <c r="P10464">
        <v>253</v>
      </c>
      <c r="Q10464">
        <v>225</v>
      </c>
      <c r="R10464">
        <v>198</v>
      </c>
      <c r="S10464">
        <v>253</v>
      </c>
      <c r="T10464">
        <v>253</v>
      </c>
      <c r="U10464">
        <v>228</v>
      </c>
      <c r="V10464">
        <v>40</v>
      </c>
      <c r="W10464">
        <v>0</v>
      </c>
      <c r="X10464">
        <v>0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63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9</v>
      </c>
      <c r="M10465">
        <v>173</v>
      </c>
      <c r="N10465">
        <v>253</v>
      </c>
      <c r="O10465">
        <v>253</v>
      </c>
      <c r="P10465">
        <v>219</v>
      </c>
      <c r="Q10465">
        <v>71</v>
      </c>
      <c r="R10465">
        <v>5</v>
      </c>
      <c r="S10465">
        <v>53</v>
      </c>
      <c r="T10465">
        <v>253</v>
      </c>
      <c r="U10465">
        <v>253</v>
      </c>
      <c r="V10465">
        <v>190</v>
      </c>
      <c r="W10465">
        <v>26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63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130</v>
      </c>
      <c r="M10466">
        <v>253</v>
      </c>
      <c r="N10466">
        <v>253</v>
      </c>
      <c r="O10466">
        <v>248</v>
      </c>
      <c r="P10466">
        <v>87</v>
      </c>
      <c r="Q10466">
        <v>7</v>
      </c>
      <c r="R10466">
        <v>44</v>
      </c>
      <c r="S10466">
        <v>133</v>
      </c>
      <c r="T10466">
        <v>253</v>
      </c>
      <c r="U10466">
        <v>253</v>
      </c>
      <c r="V10466">
        <v>253</v>
      </c>
      <c r="W10466">
        <v>47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63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235</v>
      </c>
      <c r="M10467">
        <v>253</v>
      </c>
      <c r="N10467">
        <v>253</v>
      </c>
      <c r="O10467">
        <v>180</v>
      </c>
      <c r="P10467">
        <v>96</v>
      </c>
      <c r="Q10467">
        <v>206</v>
      </c>
      <c r="R10467">
        <v>254</v>
      </c>
      <c r="S10467">
        <v>253</v>
      </c>
      <c r="T10467">
        <v>253</v>
      </c>
      <c r="U10467">
        <v>253</v>
      </c>
      <c r="V10467">
        <v>188</v>
      </c>
      <c r="W10467">
        <v>14</v>
      </c>
      <c r="X10467">
        <v>0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63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43</v>
      </c>
      <c r="M10468">
        <v>242</v>
      </c>
      <c r="N10468">
        <v>253</v>
      </c>
      <c r="O10468">
        <v>253</v>
      </c>
      <c r="P10468">
        <v>253</v>
      </c>
      <c r="Q10468">
        <v>253</v>
      </c>
      <c r="R10468">
        <v>254</v>
      </c>
      <c r="S10468">
        <v>253</v>
      </c>
      <c r="T10468">
        <v>230</v>
      </c>
      <c r="U10468">
        <v>133</v>
      </c>
      <c r="V10468">
        <v>11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63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186</v>
      </c>
      <c r="N10469">
        <v>253</v>
      </c>
      <c r="O10469">
        <v>253</v>
      </c>
      <c r="P10469">
        <v>253</v>
      </c>
      <c r="Q10469">
        <v>253</v>
      </c>
      <c r="R10469">
        <v>201</v>
      </c>
      <c r="S10469">
        <v>117</v>
      </c>
      <c r="T10469">
        <v>22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63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5</v>
      </c>
      <c r="N10470">
        <v>131</v>
      </c>
      <c r="O10470">
        <v>180</v>
      </c>
      <c r="P10470">
        <v>128</v>
      </c>
      <c r="Q10470">
        <v>10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63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63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63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63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63"/>
    </row>
    <row r="10476" spans="1:33" x14ac:dyDescent="0.2">
      <c r="A10476" s="63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63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7</v>
      </c>
    </row>
    <row r="10478" spans="1:33" x14ac:dyDescent="0.2">
      <c r="A10478" s="63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63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63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63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63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63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63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143</v>
      </c>
      <c r="K10484">
        <v>255</v>
      </c>
      <c r="L10484">
        <v>223</v>
      </c>
      <c r="M10484">
        <v>102</v>
      </c>
      <c r="N10484">
        <v>233</v>
      </c>
      <c r="O10484">
        <v>130</v>
      </c>
      <c r="P10484">
        <v>130</v>
      </c>
      <c r="Q10484">
        <v>130</v>
      </c>
      <c r="R10484">
        <v>37</v>
      </c>
      <c r="S10484">
        <v>7</v>
      </c>
      <c r="T10484">
        <v>7</v>
      </c>
      <c r="U10484">
        <v>7</v>
      </c>
      <c r="V10484">
        <v>7</v>
      </c>
      <c r="W10484">
        <v>116</v>
      </c>
      <c r="X10484">
        <v>130</v>
      </c>
      <c r="Y10484">
        <v>130</v>
      </c>
      <c r="Z10484">
        <v>6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63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1</v>
      </c>
      <c r="J10485">
        <v>148</v>
      </c>
      <c r="K10485">
        <v>253</v>
      </c>
      <c r="L10485">
        <v>224</v>
      </c>
      <c r="M10485">
        <v>158</v>
      </c>
      <c r="N10485">
        <v>243</v>
      </c>
      <c r="O10485">
        <v>253</v>
      </c>
      <c r="P10485">
        <v>253</v>
      </c>
      <c r="Q10485">
        <v>253</v>
      </c>
      <c r="R10485">
        <v>253</v>
      </c>
      <c r="S10485">
        <v>253</v>
      </c>
      <c r="T10485">
        <v>253</v>
      </c>
      <c r="U10485">
        <v>253</v>
      </c>
      <c r="V10485">
        <v>253</v>
      </c>
      <c r="W10485">
        <v>253</v>
      </c>
      <c r="X10485">
        <v>253</v>
      </c>
      <c r="Y10485">
        <v>253</v>
      </c>
      <c r="Z10485">
        <v>18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63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13</v>
      </c>
      <c r="J10486">
        <v>253</v>
      </c>
      <c r="K10486">
        <v>253</v>
      </c>
      <c r="L10486">
        <v>251</v>
      </c>
      <c r="M10486">
        <v>86</v>
      </c>
      <c r="N10486">
        <v>19</v>
      </c>
      <c r="O10486">
        <v>111</v>
      </c>
      <c r="P10486">
        <v>111</v>
      </c>
      <c r="Q10486">
        <v>202</v>
      </c>
      <c r="R10486">
        <v>235</v>
      </c>
      <c r="S10486">
        <v>235</v>
      </c>
      <c r="T10486">
        <v>235</v>
      </c>
      <c r="U10486">
        <v>235</v>
      </c>
      <c r="V10486">
        <v>241</v>
      </c>
      <c r="W10486">
        <v>253</v>
      </c>
      <c r="X10486">
        <v>253</v>
      </c>
      <c r="Y10486">
        <v>253</v>
      </c>
      <c r="Z10486">
        <v>66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63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4</v>
      </c>
      <c r="I10487">
        <v>142</v>
      </c>
      <c r="J10487">
        <v>253</v>
      </c>
      <c r="K10487">
        <v>253</v>
      </c>
      <c r="L10487">
        <v>149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43</v>
      </c>
      <c r="V10487">
        <v>184</v>
      </c>
      <c r="W10487">
        <v>253</v>
      </c>
      <c r="X10487">
        <v>253</v>
      </c>
      <c r="Y10487">
        <v>127</v>
      </c>
      <c r="Z10487">
        <v>5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63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136</v>
      </c>
      <c r="J10488">
        <v>253</v>
      </c>
      <c r="K10488">
        <v>238</v>
      </c>
      <c r="L10488">
        <v>39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54</v>
      </c>
      <c r="V10488">
        <v>239</v>
      </c>
      <c r="W10488">
        <v>253</v>
      </c>
      <c r="X10488">
        <v>240</v>
      </c>
      <c r="Y10488">
        <v>64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63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117</v>
      </c>
      <c r="J10489">
        <v>216</v>
      </c>
      <c r="K10489">
        <v>195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31</v>
      </c>
      <c r="U10489">
        <v>172</v>
      </c>
      <c r="V10489">
        <v>253</v>
      </c>
      <c r="W10489">
        <v>239</v>
      </c>
      <c r="X10489">
        <v>127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63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123</v>
      </c>
      <c r="U10490">
        <v>253</v>
      </c>
      <c r="V10490">
        <v>253</v>
      </c>
      <c r="W10490">
        <v>132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63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40</v>
      </c>
      <c r="T10491">
        <v>175</v>
      </c>
      <c r="U10491">
        <v>253</v>
      </c>
      <c r="V10491">
        <v>235</v>
      </c>
      <c r="W10491">
        <v>24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63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199</v>
      </c>
      <c r="T10492">
        <v>253</v>
      </c>
      <c r="U10492">
        <v>253</v>
      </c>
      <c r="V10492">
        <v>73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63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81</v>
      </c>
      <c r="S10493">
        <v>239</v>
      </c>
      <c r="T10493">
        <v>253</v>
      </c>
      <c r="U10493">
        <v>189</v>
      </c>
      <c r="V10493">
        <v>1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63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48</v>
      </c>
      <c r="R10494">
        <v>239</v>
      </c>
      <c r="S10494">
        <v>253</v>
      </c>
      <c r="T10494">
        <v>192</v>
      </c>
      <c r="U10494">
        <v>41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63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17</v>
      </c>
      <c r="Q10495">
        <v>119</v>
      </c>
      <c r="R10495">
        <v>253</v>
      </c>
      <c r="S10495">
        <v>231</v>
      </c>
      <c r="T10495">
        <v>161</v>
      </c>
      <c r="U10495">
        <v>21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63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16</v>
      </c>
      <c r="P10496">
        <v>179</v>
      </c>
      <c r="Q10496">
        <v>253</v>
      </c>
      <c r="R10496">
        <v>253</v>
      </c>
      <c r="S10496">
        <v>79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63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153</v>
      </c>
      <c r="P10497">
        <v>253</v>
      </c>
      <c r="Q10497">
        <v>253</v>
      </c>
      <c r="R10497">
        <v>196</v>
      </c>
      <c r="S10497">
        <v>1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63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84</v>
      </c>
      <c r="O10498">
        <v>242</v>
      </c>
      <c r="P10498">
        <v>253</v>
      </c>
      <c r="Q10498">
        <v>200</v>
      </c>
      <c r="R10498">
        <v>27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63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82</v>
      </c>
      <c r="N10499">
        <v>243</v>
      </c>
      <c r="O10499">
        <v>253</v>
      </c>
      <c r="P10499">
        <v>253</v>
      </c>
      <c r="Q10499">
        <v>142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63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13</v>
      </c>
      <c r="M10500">
        <v>200</v>
      </c>
      <c r="N10500">
        <v>253</v>
      </c>
      <c r="O10500">
        <v>253</v>
      </c>
      <c r="P10500">
        <v>151</v>
      </c>
      <c r="Q10500">
        <v>7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63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11</v>
      </c>
      <c r="L10501">
        <v>129</v>
      </c>
      <c r="M10501">
        <v>253</v>
      </c>
      <c r="N10501">
        <v>253</v>
      </c>
      <c r="O10501">
        <v>231</v>
      </c>
      <c r="P10501">
        <v>42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63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25</v>
      </c>
      <c r="L10502">
        <v>253</v>
      </c>
      <c r="M10502">
        <v>253</v>
      </c>
      <c r="N10502">
        <v>233</v>
      </c>
      <c r="O10502">
        <v>49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63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86</v>
      </c>
      <c r="L10503">
        <v>253</v>
      </c>
      <c r="M10503">
        <v>253</v>
      </c>
      <c r="N10503">
        <v>89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63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63"/>
    </row>
    <row r="10506" spans="1:33" x14ac:dyDescent="0.2">
      <c r="A10506" s="63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63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9</v>
      </c>
    </row>
    <row r="10508" spans="1:33" x14ac:dyDescent="0.2">
      <c r="A10508" s="63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63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63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63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0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63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63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6</v>
      </c>
      <c r="O10513">
        <v>67</v>
      </c>
      <c r="P10513">
        <v>239</v>
      </c>
      <c r="Q10513">
        <v>255</v>
      </c>
      <c r="R10513">
        <v>253</v>
      </c>
      <c r="S10513">
        <v>253</v>
      </c>
      <c r="T10513">
        <v>25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63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32</v>
      </c>
      <c r="N10514">
        <v>147</v>
      </c>
      <c r="O10514">
        <v>252</v>
      </c>
      <c r="P10514">
        <v>252</v>
      </c>
      <c r="Q10514">
        <v>253</v>
      </c>
      <c r="R10514">
        <v>252</v>
      </c>
      <c r="S10514">
        <v>252</v>
      </c>
      <c r="T10514">
        <v>203</v>
      </c>
      <c r="U10514">
        <v>23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63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164</v>
      </c>
      <c r="N10515">
        <v>252</v>
      </c>
      <c r="O10515">
        <v>252</v>
      </c>
      <c r="P10515">
        <v>209</v>
      </c>
      <c r="Q10515">
        <v>92</v>
      </c>
      <c r="R10515">
        <v>146</v>
      </c>
      <c r="S10515">
        <v>252</v>
      </c>
      <c r="T10515">
        <v>252</v>
      </c>
      <c r="U10515">
        <v>13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63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190</v>
      </c>
      <c r="M10516">
        <v>251</v>
      </c>
      <c r="N10516">
        <v>248</v>
      </c>
      <c r="O10516">
        <v>116</v>
      </c>
      <c r="P10516">
        <v>6</v>
      </c>
      <c r="Q10516">
        <v>0</v>
      </c>
      <c r="R10516">
        <v>32</v>
      </c>
      <c r="S10516">
        <v>220</v>
      </c>
      <c r="T10516">
        <v>252</v>
      </c>
      <c r="U10516">
        <v>197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63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37</v>
      </c>
      <c r="L10517">
        <v>234</v>
      </c>
      <c r="M10517">
        <v>252</v>
      </c>
      <c r="N10517">
        <v>184</v>
      </c>
      <c r="O10517">
        <v>0</v>
      </c>
      <c r="P10517">
        <v>0</v>
      </c>
      <c r="Q10517">
        <v>0</v>
      </c>
      <c r="R10517">
        <v>0</v>
      </c>
      <c r="S10517">
        <v>78</v>
      </c>
      <c r="T10517">
        <v>250</v>
      </c>
      <c r="U10517">
        <v>233</v>
      </c>
      <c r="V10517">
        <v>36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63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94</v>
      </c>
      <c r="L10518">
        <v>252</v>
      </c>
      <c r="M10518">
        <v>205</v>
      </c>
      <c r="N10518">
        <v>22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242</v>
      </c>
      <c r="U10518">
        <v>252</v>
      </c>
      <c r="V10518">
        <v>55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63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165</v>
      </c>
      <c r="L10519">
        <v>252</v>
      </c>
      <c r="M10519">
        <v>131</v>
      </c>
      <c r="N10519">
        <v>0</v>
      </c>
      <c r="O10519">
        <v>0</v>
      </c>
      <c r="P10519">
        <v>0</v>
      </c>
      <c r="Q10519">
        <v>0</v>
      </c>
      <c r="R10519">
        <v>3</v>
      </c>
      <c r="S10519">
        <v>146</v>
      </c>
      <c r="T10519">
        <v>251</v>
      </c>
      <c r="U10519">
        <v>250</v>
      </c>
      <c r="V10519">
        <v>52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63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165</v>
      </c>
      <c r="L10520">
        <v>252</v>
      </c>
      <c r="M10520">
        <v>64</v>
      </c>
      <c r="N10520">
        <v>0</v>
      </c>
      <c r="O10520">
        <v>0</v>
      </c>
      <c r="P10520">
        <v>0</v>
      </c>
      <c r="Q10520">
        <v>6</v>
      </c>
      <c r="R10520">
        <v>99</v>
      </c>
      <c r="S10520">
        <v>252</v>
      </c>
      <c r="T10520">
        <v>252</v>
      </c>
      <c r="U10520">
        <v>178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63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165</v>
      </c>
      <c r="L10521">
        <v>252</v>
      </c>
      <c r="M10521">
        <v>21</v>
      </c>
      <c r="N10521">
        <v>0</v>
      </c>
      <c r="O10521">
        <v>0</v>
      </c>
      <c r="P10521">
        <v>0</v>
      </c>
      <c r="Q10521">
        <v>148</v>
      </c>
      <c r="R10521">
        <v>252</v>
      </c>
      <c r="S10521">
        <v>252</v>
      </c>
      <c r="T10521">
        <v>252</v>
      </c>
      <c r="U10521">
        <v>88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63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165</v>
      </c>
      <c r="L10522">
        <v>252</v>
      </c>
      <c r="M10522">
        <v>165</v>
      </c>
      <c r="N10522">
        <v>20</v>
      </c>
      <c r="O10522">
        <v>111</v>
      </c>
      <c r="P10522">
        <v>206</v>
      </c>
      <c r="Q10522">
        <v>253</v>
      </c>
      <c r="R10522">
        <v>252</v>
      </c>
      <c r="S10522">
        <v>252</v>
      </c>
      <c r="T10522">
        <v>243</v>
      </c>
      <c r="U10522">
        <v>5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63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97</v>
      </c>
      <c r="L10523">
        <v>246</v>
      </c>
      <c r="M10523">
        <v>253</v>
      </c>
      <c r="N10523">
        <v>253</v>
      </c>
      <c r="O10523">
        <v>253</v>
      </c>
      <c r="P10523">
        <v>253</v>
      </c>
      <c r="Q10523">
        <v>236</v>
      </c>
      <c r="R10523">
        <v>243</v>
      </c>
      <c r="S10523">
        <v>253</v>
      </c>
      <c r="T10523">
        <v>231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63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146</v>
      </c>
      <c r="M10524">
        <v>247</v>
      </c>
      <c r="N10524">
        <v>241</v>
      </c>
      <c r="O10524">
        <v>186</v>
      </c>
      <c r="P10524">
        <v>138</v>
      </c>
      <c r="Q10524">
        <v>34</v>
      </c>
      <c r="R10524">
        <v>176</v>
      </c>
      <c r="S10524">
        <v>252</v>
      </c>
      <c r="T10524">
        <v>201</v>
      </c>
      <c r="U10524">
        <v>0</v>
      </c>
      <c r="V10524">
        <v>0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63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40</v>
      </c>
      <c r="N10525">
        <v>36</v>
      </c>
      <c r="O10525">
        <v>0</v>
      </c>
      <c r="P10525">
        <v>0</v>
      </c>
      <c r="Q10525">
        <v>0</v>
      </c>
      <c r="R10525">
        <v>176</v>
      </c>
      <c r="S10525">
        <v>252</v>
      </c>
      <c r="T10525">
        <v>121</v>
      </c>
      <c r="U10525">
        <v>0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63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32</v>
      </c>
      <c r="R10526">
        <v>249</v>
      </c>
      <c r="S10526">
        <v>252</v>
      </c>
      <c r="T10526">
        <v>121</v>
      </c>
      <c r="U10526">
        <v>0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63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19</v>
      </c>
      <c r="R10527">
        <v>219</v>
      </c>
      <c r="S10527">
        <v>252</v>
      </c>
      <c r="T10527">
        <v>121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63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19</v>
      </c>
      <c r="R10528">
        <v>219</v>
      </c>
      <c r="S10528">
        <v>252</v>
      </c>
      <c r="T10528">
        <v>121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63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19</v>
      </c>
      <c r="R10529">
        <v>219</v>
      </c>
      <c r="S10529">
        <v>252</v>
      </c>
      <c r="T10529">
        <v>127</v>
      </c>
      <c r="U10529">
        <v>4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63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34</v>
      </c>
      <c r="R10530">
        <v>252</v>
      </c>
      <c r="S10530">
        <v>252</v>
      </c>
      <c r="T10530">
        <v>252</v>
      </c>
      <c r="U10530">
        <v>88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63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34</v>
      </c>
      <c r="R10531">
        <v>252</v>
      </c>
      <c r="S10531">
        <v>252</v>
      </c>
      <c r="T10531">
        <v>202</v>
      </c>
      <c r="U10531">
        <v>23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63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5</v>
      </c>
      <c r="R10532">
        <v>138</v>
      </c>
      <c r="S10532">
        <v>252</v>
      </c>
      <c r="T10532">
        <v>24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63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63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63"/>
    </row>
    <row r="10536" spans="1:33" x14ac:dyDescent="0.2">
      <c r="A10536" s="63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63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1</v>
      </c>
    </row>
    <row r="10538" spans="1:33" x14ac:dyDescent="0.2">
      <c r="A10538" s="63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63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63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63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166</v>
      </c>
      <c r="U10541">
        <v>253</v>
      </c>
      <c r="V10541">
        <v>124</v>
      </c>
      <c r="W10541">
        <v>53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63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140</v>
      </c>
      <c r="U10542">
        <v>251</v>
      </c>
      <c r="V10542">
        <v>251</v>
      </c>
      <c r="W10542">
        <v>18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63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125</v>
      </c>
      <c r="T10543">
        <v>246</v>
      </c>
      <c r="U10543">
        <v>251</v>
      </c>
      <c r="V10543">
        <v>251</v>
      </c>
      <c r="W10543">
        <v>51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63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32</v>
      </c>
      <c r="S10544">
        <v>190</v>
      </c>
      <c r="T10544">
        <v>251</v>
      </c>
      <c r="U10544">
        <v>251</v>
      </c>
      <c r="V10544">
        <v>251</v>
      </c>
      <c r="W10544">
        <v>103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63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21</v>
      </c>
      <c r="S10545">
        <v>174</v>
      </c>
      <c r="T10545">
        <v>251</v>
      </c>
      <c r="U10545">
        <v>251</v>
      </c>
      <c r="V10545">
        <v>251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63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73</v>
      </c>
      <c r="S10546">
        <v>176</v>
      </c>
      <c r="T10546">
        <v>253</v>
      </c>
      <c r="U10546">
        <v>253</v>
      </c>
      <c r="V10546">
        <v>201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63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149</v>
      </c>
      <c r="S10547">
        <v>251</v>
      </c>
      <c r="T10547">
        <v>251</v>
      </c>
      <c r="U10547">
        <v>251</v>
      </c>
      <c r="V10547">
        <v>71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63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27</v>
      </c>
      <c r="R10548">
        <v>228</v>
      </c>
      <c r="S10548">
        <v>251</v>
      </c>
      <c r="T10548">
        <v>251</v>
      </c>
      <c r="U10548">
        <v>157</v>
      </c>
      <c r="V10548">
        <v>10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63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180</v>
      </c>
      <c r="R10549">
        <v>253</v>
      </c>
      <c r="S10549">
        <v>251</v>
      </c>
      <c r="T10549">
        <v>251</v>
      </c>
      <c r="U10549">
        <v>142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63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27</v>
      </c>
      <c r="P10550">
        <v>180</v>
      </c>
      <c r="Q10550">
        <v>231</v>
      </c>
      <c r="R10550">
        <v>253</v>
      </c>
      <c r="S10550">
        <v>251</v>
      </c>
      <c r="T10550">
        <v>96</v>
      </c>
      <c r="U10550">
        <v>41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63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89</v>
      </c>
      <c r="P10551">
        <v>253</v>
      </c>
      <c r="Q10551">
        <v>253</v>
      </c>
      <c r="R10551">
        <v>255</v>
      </c>
      <c r="S10551">
        <v>211</v>
      </c>
      <c r="T10551">
        <v>25</v>
      </c>
      <c r="U10551">
        <v>0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63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217</v>
      </c>
      <c r="P10552">
        <v>251</v>
      </c>
      <c r="Q10552">
        <v>251</v>
      </c>
      <c r="R10552">
        <v>253</v>
      </c>
      <c r="S10552">
        <v>107</v>
      </c>
      <c r="T10552">
        <v>0</v>
      </c>
      <c r="U10552">
        <v>0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63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21</v>
      </c>
      <c r="O10553">
        <v>221</v>
      </c>
      <c r="P10553">
        <v>251</v>
      </c>
      <c r="Q10553">
        <v>251</v>
      </c>
      <c r="R10553">
        <v>242</v>
      </c>
      <c r="S10553">
        <v>92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63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32</v>
      </c>
      <c r="N10554">
        <v>190</v>
      </c>
      <c r="O10554">
        <v>251</v>
      </c>
      <c r="P10554">
        <v>251</v>
      </c>
      <c r="Q10554">
        <v>251</v>
      </c>
      <c r="R10554">
        <v>103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63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202</v>
      </c>
      <c r="N10555">
        <v>251</v>
      </c>
      <c r="O10555">
        <v>251</v>
      </c>
      <c r="P10555">
        <v>251</v>
      </c>
      <c r="Q10555">
        <v>122</v>
      </c>
      <c r="R10555">
        <v>0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63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53</v>
      </c>
      <c r="M10556">
        <v>255</v>
      </c>
      <c r="N10556">
        <v>253</v>
      </c>
      <c r="O10556">
        <v>253</v>
      </c>
      <c r="P10556">
        <v>221</v>
      </c>
      <c r="Q10556">
        <v>51</v>
      </c>
      <c r="R10556">
        <v>0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63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180</v>
      </c>
      <c r="M10557">
        <v>253</v>
      </c>
      <c r="N10557">
        <v>251</v>
      </c>
      <c r="O10557">
        <v>251</v>
      </c>
      <c r="P10557">
        <v>142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63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180</v>
      </c>
      <c r="M10558">
        <v>253</v>
      </c>
      <c r="N10558">
        <v>251</v>
      </c>
      <c r="O10558">
        <v>251</v>
      </c>
      <c r="P10558">
        <v>142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63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180</v>
      </c>
      <c r="M10559">
        <v>253</v>
      </c>
      <c r="N10559">
        <v>251</v>
      </c>
      <c r="O10559">
        <v>157</v>
      </c>
      <c r="P10559">
        <v>82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63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180</v>
      </c>
      <c r="M10560">
        <v>253</v>
      </c>
      <c r="N10560">
        <v>147</v>
      </c>
      <c r="O10560">
        <v>1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63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63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63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63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63"/>
    </row>
    <row r="10566" spans="1:33" x14ac:dyDescent="0.2">
      <c r="A10566" s="63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63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8</v>
      </c>
    </row>
    <row r="10568" spans="1:33" x14ac:dyDescent="0.2">
      <c r="A10568" s="63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63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63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63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41</v>
      </c>
      <c r="O10571">
        <v>34</v>
      </c>
      <c r="P10571">
        <v>169</v>
      </c>
      <c r="Q10571">
        <v>254</v>
      </c>
      <c r="R10571">
        <v>253</v>
      </c>
      <c r="S10571">
        <v>155</v>
      </c>
      <c r="T10571">
        <v>155</v>
      </c>
      <c r="U10571">
        <v>73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63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21</v>
      </c>
      <c r="N10572">
        <v>214</v>
      </c>
      <c r="O10572">
        <v>236</v>
      </c>
      <c r="P10572">
        <v>253</v>
      </c>
      <c r="Q10572">
        <v>252</v>
      </c>
      <c r="R10572">
        <v>244</v>
      </c>
      <c r="S10572">
        <v>250</v>
      </c>
      <c r="T10572">
        <v>253</v>
      </c>
      <c r="U10572">
        <v>241</v>
      </c>
      <c r="V10572">
        <v>111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63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229</v>
      </c>
      <c r="N10573">
        <v>253</v>
      </c>
      <c r="O10573">
        <v>253</v>
      </c>
      <c r="P10573">
        <v>229</v>
      </c>
      <c r="Q10573">
        <v>151</v>
      </c>
      <c r="R10573">
        <v>2</v>
      </c>
      <c r="S10573">
        <v>54</v>
      </c>
      <c r="T10573">
        <v>203</v>
      </c>
      <c r="U10573">
        <v>253</v>
      </c>
      <c r="V10573">
        <v>245</v>
      </c>
      <c r="W10573">
        <v>49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63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113</v>
      </c>
      <c r="M10574">
        <v>250</v>
      </c>
      <c r="N10574">
        <v>254</v>
      </c>
      <c r="O10574">
        <v>172</v>
      </c>
      <c r="P10574">
        <v>22</v>
      </c>
      <c r="Q10574">
        <v>0</v>
      </c>
      <c r="R10574">
        <v>0</v>
      </c>
      <c r="S10574">
        <v>0</v>
      </c>
      <c r="T10574">
        <v>29</v>
      </c>
      <c r="U10574">
        <v>253</v>
      </c>
      <c r="V10574">
        <v>254</v>
      </c>
      <c r="W10574">
        <v>152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63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14</v>
      </c>
      <c r="L10575">
        <v>229</v>
      </c>
      <c r="M10575">
        <v>253</v>
      </c>
      <c r="N10575">
        <v>127</v>
      </c>
      <c r="O10575">
        <v>36</v>
      </c>
      <c r="P10575">
        <v>0</v>
      </c>
      <c r="Q10575">
        <v>0</v>
      </c>
      <c r="R10575">
        <v>0</v>
      </c>
      <c r="S10575">
        <v>0</v>
      </c>
      <c r="T10575">
        <v>5</v>
      </c>
      <c r="U10575">
        <v>128</v>
      </c>
      <c r="V10575">
        <v>254</v>
      </c>
      <c r="W10575">
        <v>142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63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111</v>
      </c>
      <c r="L10576">
        <v>253</v>
      </c>
      <c r="M10576">
        <v>238</v>
      </c>
      <c r="N10576">
        <v>34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160</v>
      </c>
      <c r="V10576">
        <v>251</v>
      </c>
      <c r="W10576">
        <v>75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63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192</v>
      </c>
      <c r="L10577">
        <v>253</v>
      </c>
      <c r="M10577">
        <v>151</v>
      </c>
      <c r="N10577">
        <v>0</v>
      </c>
      <c r="O10577">
        <v>135</v>
      </c>
      <c r="P10577">
        <v>185</v>
      </c>
      <c r="Q10577">
        <v>70</v>
      </c>
      <c r="R10577">
        <v>0</v>
      </c>
      <c r="S10577">
        <v>0</v>
      </c>
      <c r="T10577">
        <v>45</v>
      </c>
      <c r="U10577">
        <v>231</v>
      </c>
      <c r="V10577">
        <v>195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63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52</v>
      </c>
      <c r="K10578">
        <v>231</v>
      </c>
      <c r="L10578">
        <v>253</v>
      </c>
      <c r="M10578">
        <v>246</v>
      </c>
      <c r="N10578">
        <v>167</v>
      </c>
      <c r="O10578">
        <v>247</v>
      </c>
      <c r="P10578">
        <v>253</v>
      </c>
      <c r="Q10578">
        <v>251</v>
      </c>
      <c r="R10578">
        <v>48</v>
      </c>
      <c r="S10578">
        <v>40</v>
      </c>
      <c r="T10578">
        <v>215</v>
      </c>
      <c r="U10578">
        <v>253</v>
      </c>
      <c r="V10578">
        <v>128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63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83</v>
      </c>
      <c r="L10579">
        <v>253</v>
      </c>
      <c r="M10579">
        <v>253</v>
      </c>
      <c r="N10579">
        <v>253</v>
      </c>
      <c r="O10579">
        <v>253</v>
      </c>
      <c r="P10579">
        <v>254</v>
      </c>
      <c r="Q10579">
        <v>253</v>
      </c>
      <c r="R10579">
        <v>207</v>
      </c>
      <c r="S10579">
        <v>254</v>
      </c>
      <c r="T10579">
        <v>253</v>
      </c>
      <c r="U10579">
        <v>227</v>
      </c>
      <c r="V10579">
        <v>42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</row>
    <row r="10580" spans="1:30" x14ac:dyDescent="0.2">
      <c r="A10580" s="63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1</v>
      </c>
      <c r="L10580">
        <v>49</v>
      </c>
      <c r="M10580">
        <v>244</v>
      </c>
      <c r="N10580">
        <v>253</v>
      </c>
      <c r="O10580">
        <v>253</v>
      </c>
      <c r="P10580">
        <v>253</v>
      </c>
      <c r="Q10580">
        <v>253</v>
      </c>
      <c r="R10580">
        <v>253</v>
      </c>
      <c r="S10580">
        <v>253</v>
      </c>
      <c r="T10580">
        <v>253</v>
      </c>
      <c r="U10580">
        <v>120</v>
      </c>
      <c r="V10580">
        <v>26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</row>
    <row r="10581" spans="1:30" x14ac:dyDescent="0.2">
      <c r="A10581" s="63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77</v>
      </c>
      <c r="M10581">
        <v>253</v>
      </c>
      <c r="N10581">
        <v>252</v>
      </c>
      <c r="O10581">
        <v>209</v>
      </c>
      <c r="P10581">
        <v>252</v>
      </c>
      <c r="Q10581">
        <v>253</v>
      </c>
      <c r="R10581">
        <v>253</v>
      </c>
      <c r="S10581">
        <v>253</v>
      </c>
      <c r="T10581">
        <v>253</v>
      </c>
      <c r="U10581">
        <v>253</v>
      </c>
      <c r="V10581">
        <v>229</v>
      </c>
      <c r="W10581">
        <v>62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</row>
    <row r="10582" spans="1:30" x14ac:dyDescent="0.2">
      <c r="A10582" s="63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175</v>
      </c>
      <c r="M10582">
        <v>253</v>
      </c>
      <c r="N10582">
        <v>107</v>
      </c>
      <c r="O10582">
        <v>0</v>
      </c>
      <c r="P10582">
        <v>132</v>
      </c>
      <c r="Q10582">
        <v>179</v>
      </c>
      <c r="R10582">
        <v>114</v>
      </c>
      <c r="S10582">
        <v>95</v>
      </c>
      <c r="T10582">
        <v>139</v>
      </c>
      <c r="U10582">
        <v>234</v>
      </c>
      <c r="V10582">
        <v>254</v>
      </c>
      <c r="W10582">
        <v>173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</row>
    <row r="10583" spans="1:30" x14ac:dyDescent="0.2">
      <c r="A10583" s="63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23</v>
      </c>
      <c r="L10583">
        <v>241</v>
      </c>
      <c r="M10583">
        <v>253</v>
      </c>
      <c r="N10583">
        <v>69</v>
      </c>
      <c r="O10583">
        <v>0</v>
      </c>
      <c r="P10583">
        <v>52</v>
      </c>
      <c r="Q10583">
        <v>18</v>
      </c>
      <c r="R10583">
        <v>0</v>
      </c>
      <c r="S10583">
        <v>0</v>
      </c>
      <c r="T10583">
        <v>0</v>
      </c>
      <c r="U10583">
        <v>94</v>
      </c>
      <c r="V10583">
        <v>234</v>
      </c>
      <c r="W10583">
        <v>241</v>
      </c>
      <c r="X10583">
        <v>148</v>
      </c>
      <c r="Y10583">
        <v>4</v>
      </c>
      <c r="Z10583">
        <v>0</v>
      </c>
      <c r="AA10583">
        <v>0</v>
      </c>
      <c r="AB10583">
        <v>0</v>
      </c>
      <c r="AC10583">
        <v>0</v>
      </c>
      <c r="AD10583">
        <v>0</v>
      </c>
    </row>
    <row r="10584" spans="1:30" x14ac:dyDescent="0.2">
      <c r="A10584" s="63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120</v>
      </c>
      <c r="L10584">
        <v>253</v>
      </c>
      <c r="M10584">
        <v>253</v>
      </c>
      <c r="N10584">
        <v>69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125</v>
      </c>
      <c r="W10584">
        <v>253</v>
      </c>
      <c r="X10584">
        <v>244</v>
      </c>
      <c r="Y10584">
        <v>47</v>
      </c>
      <c r="Z10584">
        <v>0</v>
      </c>
      <c r="AA10584">
        <v>0</v>
      </c>
      <c r="AB10584">
        <v>0</v>
      </c>
      <c r="AC10584">
        <v>0</v>
      </c>
      <c r="AD10584">
        <v>0</v>
      </c>
    </row>
    <row r="10585" spans="1:30" x14ac:dyDescent="0.2">
      <c r="A10585" s="63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32</v>
      </c>
      <c r="L10585">
        <v>254</v>
      </c>
      <c r="M10585">
        <v>138</v>
      </c>
      <c r="N10585">
        <v>8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25</v>
      </c>
      <c r="W10585">
        <v>217</v>
      </c>
      <c r="X10585">
        <v>236</v>
      </c>
      <c r="Y10585">
        <v>32</v>
      </c>
      <c r="Z10585">
        <v>0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63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21</v>
      </c>
      <c r="L10586">
        <v>253</v>
      </c>
      <c r="M10586">
        <v>216</v>
      </c>
      <c r="N10586">
        <v>49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8</v>
      </c>
      <c r="W10586">
        <v>203</v>
      </c>
      <c r="X10586">
        <v>229</v>
      </c>
      <c r="Y10586">
        <v>19</v>
      </c>
      <c r="Z10586">
        <v>0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63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21</v>
      </c>
      <c r="L10587">
        <v>254</v>
      </c>
      <c r="M10587">
        <v>254</v>
      </c>
      <c r="N10587">
        <v>167</v>
      </c>
      <c r="O10587">
        <v>80</v>
      </c>
      <c r="P10587">
        <v>22</v>
      </c>
      <c r="Q10587">
        <v>1</v>
      </c>
      <c r="R10587">
        <v>14</v>
      </c>
      <c r="S10587">
        <v>0</v>
      </c>
      <c r="T10587">
        <v>30</v>
      </c>
      <c r="U10587">
        <v>63</v>
      </c>
      <c r="V10587">
        <v>186</v>
      </c>
      <c r="W10587">
        <v>253</v>
      </c>
      <c r="X10587">
        <v>219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63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6</v>
      </c>
      <c r="L10588">
        <v>159</v>
      </c>
      <c r="M10588">
        <v>253</v>
      </c>
      <c r="N10588">
        <v>253</v>
      </c>
      <c r="O10588">
        <v>253</v>
      </c>
      <c r="P10588">
        <v>228</v>
      </c>
      <c r="Q10588">
        <v>191</v>
      </c>
      <c r="R10588">
        <v>215</v>
      </c>
      <c r="S10588">
        <v>190</v>
      </c>
      <c r="T10588">
        <v>244</v>
      </c>
      <c r="U10588">
        <v>253</v>
      </c>
      <c r="V10588">
        <v>254</v>
      </c>
      <c r="W10588">
        <v>253</v>
      </c>
      <c r="X10588">
        <v>109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63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3</v>
      </c>
      <c r="M10589">
        <v>190</v>
      </c>
      <c r="N10589">
        <v>241</v>
      </c>
      <c r="O10589">
        <v>253</v>
      </c>
      <c r="P10589">
        <v>254</v>
      </c>
      <c r="Q10589">
        <v>254</v>
      </c>
      <c r="R10589">
        <v>253</v>
      </c>
      <c r="S10589">
        <v>254</v>
      </c>
      <c r="T10589">
        <v>253</v>
      </c>
      <c r="U10589">
        <v>253</v>
      </c>
      <c r="V10589">
        <v>231</v>
      </c>
      <c r="W10589">
        <v>107</v>
      </c>
      <c r="X10589">
        <v>1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63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40</v>
      </c>
      <c r="O10590">
        <v>110</v>
      </c>
      <c r="P10590">
        <v>153</v>
      </c>
      <c r="Q10590">
        <v>173</v>
      </c>
      <c r="R10590">
        <v>253</v>
      </c>
      <c r="S10590">
        <v>167</v>
      </c>
      <c r="T10590">
        <v>100</v>
      </c>
      <c r="U10590">
        <v>88</v>
      </c>
      <c r="V10590">
        <v>28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63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63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63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63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63"/>
    </row>
    <row r="10596" spans="1:33" x14ac:dyDescent="0.2">
      <c r="A10596" s="63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63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7</v>
      </c>
    </row>
    <row r="10598" spans="1:33" x14ac:dyDescent="0.2">
      <c r="A10598" s="63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63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63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63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63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63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26</v>
      </c>
      <c r="N10603">
        <v>190</v>
      </c>
      <c r="O10603">
        <v>134</v>
      </c>
      <c r="P10603">
        <v>253</v>
      </c>
      <c r="Q10603">
        <v>253</v>
      </c>
      <c r="R10603">
        <v>191</v>
      </c>
      <c r="S10603">
        <v>7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63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29</v>
      </c>
      <c r="M10604">
        <v>208</v>
      </c>
      <c r="N10604">
        <v>252</v>
      </c>
      <c r="O10604">
        <v>252</v>
      </c>
      <c r="P10604">
        <v>252</v>
      </c>
      <c r="Q10604">
        <v>252</v>
      </c>
      <c r="R10604">
        <v>253</v>
      </c>
      <c r="S10604">
        <v>247</v>
      </c>
      <c r="T10604">
        <v>240</v>
      </c>
      <c r="U10604">
        <v>240</v>
      </c>
      <c r="V10604">
        <v>204</v>
      </c>
      <c r="W10604">
        <v>85</v>
      </c>
      <c r="X10604">
        <v>0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63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67</v>
      </c>
      <c r="M10605">
        <v>252</v>
      </c>
      <c r="N10605">
        <v>252</v>
      </c>
      <c r="O10605">
        <v>242</v>
      </c>
      <c r="P10605">
        <v>158</v>
      </c>
      <c r="Q10605">
        <v>208</v>
      </c>
      <c r="R10605">
        <v>253</v>
      </c>
      <c r="S10605">
        <v>252</v>
      </c>
      <c r="T10605">
        <v>252</v>
      </c>
      <c r="U10605">
        <v>252</v>
      </c>
      <c r="V10605">
        <v>252</v>
      </c>
      <c r="W10605">
        <v>198</v>
      </c>
      <c r="X10605">
        <v>0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63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110</v>
      </c>
      <c r="M10606">
        <v>252</v>
      </c>
      <c r="N10606">
        <v>239</v>
      </c>
      <c r="O10606">
        <v>84</v>
      </c>
      <c r="P10606">
        <v>0</v>
      </c>
      <c r="Q10606">
        <v>21</v>
      </c>
      <c r="R10606">
        <v>39</v>
      </c>
      <c r="S10606">
        <v>165</v>
      </c>
      <c r="T10606">
        <v>172</v>
      </c>
      <c r="U10606">
        <v>240</v>
      </c>
      <c r="V10606">
        <v>252</v>
      </c>
      <c r="W10606">
        <v>198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63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200</v>
      </c>
      <c r="M10607">
        <v>252</v>
      </c>
      <c r="N10607">
        <v>107</v>
      </c>
      <c r="O10607">
        <v>0</v>
      </c>
      <c r="P10607">
        <v>0</v>
      </c>
      <c r="Q10607">
        <v>0</v>
      </c>
      <c r="R10607">
        <v>0</v>
      </c>
      <c r="S10607">
        <v>0</v>
      </c>
      <c r="T10607">
        <v>75</v>
      </c>
      <c r="U10607">
        <v>244</v>
      </c>
      <c r="V10607">
        <v>252</v>
      </c>
      <c r="W10607">
        <v>198</v>
      </c>
      <c r="X10607">
        <v>0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63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88</v>
      </c>
      <c r="M10608">
        <v>198</v>
      </c>
      <c r="N10608">
        <v>63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122</v>
      </c>
      <c r="U10608">
        <v>252</v>
      </c>
      <c r="V10608">
        <v>252</v>
      </c>
      <c r="W10608">
        <v>101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63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0</v>
      </c>
      <c r="M10609">
        <v>0</v>
      </c>
      <c r="N10609">
        <v>0</v>
      </c>
      <c r="O10609">
        <v>0</v>
      </c>
      <c r="P10609">
        <v>0</v>
      </c>
      <c r="Q10609">
        <v>0</v>
      </c>
      <c r="R10609">
        <v>0</v>
      </c>
      <c r="S10609">
        <v>39</v>
      </c>
      <c r="T10609">
        <v>230</v>
      </c>
      <c r="U10609">
        <v>252</v>
      </c>
      <c r="V10609">
        <v>185</v>
      </c>
      <c r="W10609">
        <v>21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63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0</v>
      </c>
      <c r="N10610">
        <v>0</v>
      </c>
      <c r="O10610">
        <v>0</v>
      </c>
      <c r="P10610">
        <v>0</v>
      </c>
      <c r="Q10610">
        <v>0</v>
      </c>
      <c r="R10610">
        <v>0</v>
      </c>
      <c r="S10610">
        <v>240</v>
      </c>
      <c r="T10610">
        <v>252</v>
      </c>
      <c r="U10610">
        <v>252</v>
      </c>
      <c r="V10610">
        <v>53</v>
      </c>
      <c r="W10610">
        <v>0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63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0</v>
      </c>
      <c r="J10611">
        <v>0</v>
      </c>
      <c r="K10611">
        <v>0</v>
      </c>
      <c r="L10611">
        <v>0</v>
      </c>
      <c r="M10611">
        <v>0</v>
      </c>
      <c r="N10611">
        <v>0</v>
      </c>
      <c r="O10611">
        <v>0</v>
      </c>
      <c r="P10611">
        <v>0</v>
      </c>
      <c r="Q10611">
        <v>0</v>
      </c>
      <c r="R10611">
        <v>77</v>
      </c>
      <c r="S10611">
        <v>247</v>
      </c>
      <c r="T10611">
        <v>252</v>
      </c>
      <c r="U10611">
        <v>205</v>
      </c>
      <c r="V10611">
        <v>22</v>
      </c>
      <c r="W10611">
        <v>0</v>
      </c>
      <c r="X10611">
        <v>0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63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0</v>
      </c>
      <c r="I10612">
        <v>0</v>
      </c>
      <c r="J10612">
        <v>0</v>
      </c>
      <c r="K10612">
        <v>0</v>
      </c>
      <c r="L10612">
        <v>0</v>
      </c>
      <c r="M10612">
        <v>0</v>
      </c>
      <c r="N10612">
        <v>0</v>
      </c>
      <c r="O10612">
        <v>0</v>
      </c>
      <c r="P10612">
        <v>0</v>
      </c>
      <c r="Q10612">
        <v>0</v>
      </c>
      <c r="R10612">
        <v>253</v>
      </c>
      <c r="S10612">
        <v>252</v>
      </c>
      <c r="T10612">
        <v>252</v>
      </c>
      <c r="U10612">
        <v>102</v>
      </c>
      <c r="V10612">
        <v>0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63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0</v>
      </c>
      <c r="H10613">
        <v>0</v>
      </c>
      <c r="I10613">
        <v>0</v>
      </c>
      <c r="J10613">
        <v>0</v>
      </c>
      <c r="K10613">
        <v>0</v>
      </c>
      <c r="L10613">
        <v>0</v>
      </c>
      <c r="M10613">
        <v>0</v>
      </c>
      <c r="N10613">
        <v>0</v>
      </c>
      <c r="O10613">
        <v>0</v>
      </c>
      <c r="P10613">
        <v>0</v>
      </c>
      <c r="Q10613">
        <v>134</v>
      </c>
      <c r="R10613">
        <v>255</v>
      </c>
      <c r="S10613">
        <v>253</v>
      </c>
      <c r="T10613">
        <v>159</v>
      </c>
      <c r="U10613">
        <v>0</v>
      </c>
      <c r="V10613">
        <v>0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63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0</v>
      </c>
      <c r="H10614">
        <v>0</v>
      </c>
      <c r="I10614">
        <v>0</v>
      </c>
      <c r="J10614">
        <v>0</v>
      </c>
      <c r="K10614">
        <v>0</v>
      </c>
      <c r="L10614">
        <v>0</v>
      </c>
      <c r="M10614">
        <v>0</v>
      </c>
      <c r="N10614">
        <v>0</v>
      </c>
      <c r="O10614">
        <v>0</v>
      </c>
      <c r="P10614">
        <v>13</v>
      </c>
      <c r="Q10614">
        <v>246</v>
      </c>
      <c r="R10614">
        <v>253</v>
      </c>
      <c r="S10614">
        <v>252</v>
      </c>
      <c r="T10614">
        <v>103</v>
      </c>
      <c r="U10614">
        <v>0</v>
      </c>
      <c r="V10614">
        <v>0</v>
      </c>
      <c r="W10614">
        <v>0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63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0</v>
      </c>
      <c r="H10615">
        <v>0</v>
      </c>
      <c r="I10615">
        <v>0</v>
      </c>
      <c r="J10615">
        <v>0</v>
      </c>
      <c r="K10615">
        <v>0</v>
      </c>
      <c r="L10615">
        <v>0</v>
      </c>
      <c r="M10615">
        <v>0</v>
      </c>
      <c r="N10615">
        <v>0</v>
      </c>
      <c r="O10615">
        <v>10</v>
      </c>
      <c r="P10615">
        <v>172</v>
      </c>
      <c r="Q10615">
        <v>252</v>
      </c>
      <c r="R10615">
        <v>253</v>
      </c>
      <c r="S10615">
        <v>107</v>
      </c>
      <c r="T10615">
        <v>3</v>
      </c>
      <c r="U10615">
        <v>0</v>
      </c>
      <c r="V10615">
        <v>0</v>
      </c>
      <c r="W10615">
        <v>0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63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70</v>
      </c>
      <c r="P10616">
        <v>252</v>
      </c>
      <c r="Q10616">
        <v>252</v>
      </c>
      <c r="R10616">
        <v>253</v>
      </c>
      <c r="S10616">
        <v>13</v>
      </c>
      <c r="T10616">
        <v>0</v>
      </c>
      <c r="U10616">
        <v>0</v>
      </c>
      <c r="V10616">
        <v>0</v>
      </c>
      <c r="W10616">
        <v>0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63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68</v>
      </c>
      <c r="O10617">
        <v>233</v>
      </c>
      <c r="P10617">
        <v>252</v>
      </c>
      <c r="Q10617">
        <v>252</v>
      </c>
      <c r="R10617">
        <v>123</v>
      </c>
      <c r="S10617">
        <v>3</v>
      </c>
      <c r="T10617">
        <v>0</v>
      </c>
      <c r="U10617">
        <v>0</v>
      </c>
      <c r="V10617">
        <v>0</v>
      </c>
      <c r="W10617">
        <v>0</v>
      </c>
      <c r="X10617">
        <v>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63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12</v>
      </c>
      <c r="N10618">
        <v>190</v>
      </c>
      <c r="O10618">
        <v>252</v>
      </c>
      <c r="P10618">
        <v>252</v>
      </c>
      <c r="Q10618">
        <v>153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63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11</v>
      </c>
      <c r="M10619">
        <v>155</v>
      </c>
      <c r="N10619">
        <v>252</v>
      </c>
      <c r="O10619">
        <v>252</v>
      </c>
      <c r="P10619">
        <v>221</v>
      </c>
      <c r="Q10619">
        <v>38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63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81</v>
      </c>
      <c r="M10620">
        <v>252</v>
      </c>
      <c r="N10620">
        <v>252</v>
      </c>
      <c r="O10620">
        <v>235</v>
      </c>
      <c r="P10620">
        <v>39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63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47</v>
      </c>
      <c r="L10621">
        <v>230</v>
      </c>
      <c r="M10621">
        <v>252</v>
      </c>
      <c r="N10621">
        <v>250</v>
      </c>
      <c r="O10621">
        <v>143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63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38</v>
      </c>
      <c r="L10622">
        <v>224</v>
      </c>
      <c r="M10622">
        <v>252</v>
      </c>
      <c r="N10622">
        <v>141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63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63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63"/>
    </row>
    <row r="10626" spans="1:33" x14ac:dyDescent="0.2">
      <c r="A10626" s="63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63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4</v>
      </c>
    </row>
    <row r="10628" spans="1:33" x14ac:dyDescent="0.2">
      <c r="A10628" s="63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63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63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63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63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82</v>
      </c>
      <c r="O10632">
        <v>254</v>
      </c>
      <c r="P10632">
        <v>131</v>
      </c>
      <c r="Q10632">
        <v>21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63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41</v>
      </c>
      <c r="N10633">
        <v>243</v>
      </c>
      <c r="O10633">
        <v>253</v>
      </c>
      <c r="P10633">
        <v>130</v>
      </c>
      <c r="Q10633">
        <v>61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63"/>
      <c r="B10634">
        <v>8</v>
      </c>
      <c r="C10634">
        <v>0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21</v>
      </c>
      <c r="M10634">
        <v>214</v>
      </c>
      <c r="N10634">
        <v>253</v>
      </c>
      <c r="O10634">
        <v>142</v>
      </c>
      <c r="P10634">
        <v>0</v>
      </c>
      <c r="Q10634">
        <v>0</v>
      </c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63"/>
      <c r="B10635">
        <v>9</v>
      </c>
      <c r="C10635">
        <v>0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102</v>
      </c>
      <c r="M10635">
        <v>253</v>
      </c>
      <c r="N10635">
        <v>252</v>
      </c>
      <c r="O10635">
        <v>61</v>
      </c>
      <c r="P10635">
        <v>0</v>
      </c>
      <c r="Q10635">
        <v>0</v>
      </c>
      <c r="R10635">
        <v>0</v>
      </c>
      <c r="S10635">
        <v>0</v>
      </c>
      <c r="T10635">
        <v>0</v>
      </c>
      <c r="U10635">
        <v>0</v>
      </c>
      <c r="V10635">
        <v>0</v>
      </c>
      <c r="W10635">
        <v>0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63"/>
      <c r="B10636">
        <v>10</v>
      </c>
      <c r="C10636">
        <v>0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204</v>
      </c>
      <c r="M10636">
        <v>255</v>
      </c>
      <c r="N10636">
        <v>253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63"/>
      <c r="B10637">
        <v>11</v>
      </c>
      <c r="C10637">
        <v>0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41</v>
      </c>
      <c r="L10637">
        <v>243</v>
      </c>
      <c r="M10637">
        <v>253</v>
      </c>
      <c r="N10637">
        <v>171</v>
      </c>
      <c r="O10637">
        <v>0</v>
      </c>
      <c r="P10637">
        <v>0</v>
      </c>
      <c r="Q10637">
        <v>0</v>
      </c>
      <c r="R10637">
        <v>0</v>
      </c>
      <c r="S10637">
        <v>21</v>
      </c>
      <c r="T10637">
        <v>142</v>
      </c>
      <c r="U10637">
        <v>123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63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52</v>
      </c>
      <c r="L10638">
        <v>253</v>
      </c>
      <c r="M10638">
        <v>254</v>
      </c>
      <c r="N10638">
        <v>112</v>
      </c>
      <c r="O10638">
        <v>0</v>
      </c>
      <c r="P10638">
        <v>0</v>
      </c>
      <c r="Q10638">
        <v>0</v>
      </c>
      <c r="R10638">
        <v>21</v>
      </c>
      <c r="S10638">
        <v>173</v>
      </c>
      <c r="T10638">
        <v>253</v>
      </c>
      <c r="U10638">
        <v>142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63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31</v>
      </c>
      <c r="L10639">
        <v>232</v>
      </c>
      <c r="M10639">
        <v>253</v>
      </c>
      <c r="N10639">
        <v>151</v>
      </c>
      <c r="O10639">
        <v>0</v>
      </c>
      <c r="P10639">
        <v>0</v>
      </c>
      <c r="Q10639">
        <v>0</v>
      </c>
      <c r="R10639">
        <v>102</v>
      </c>
      <c r="S10639">
        <v>253</v>
      </c>
      <c r="T10639">
        <v>252</v>
      </c>
      <c r="U10639">
        <v>102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63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82</v>
      </c>
      <c r="M10640">
        <v>254</v>
      </c>
      <c r="N10640">
        <v>253</v>
      </c>
      <c r="O10640">
        <v>51</v>
      </c>
      <c r="P10640">
        <v>51</v>
      </c>
      <c r="Q10640">
        <v>51</v>
      </c>
      <c r="R10640">
        <v>213</v>
      </c>
      <c r="S10640">
        <v>254</v>
      </c>
      <c r="T10640">
        <v>253</v>
      </c>
      <c r="U10640">
        <v>224</v>
      </c>
      <c r="V10640">
        <v>2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63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131</v>
      </c>
      <c r="N10641">
        <v>252</v>
      </c>
      <c r="O10641">
        <v>253</v>
      </c>
      <c r="P10641">
        <v>252</v>
      </c>
      <c r="Q10641">
        <v>253</v>
      </c>
      <c r="R10641">
        <v>252</v>
      </c>
      <c r="S10641">
        <v>253</v>
      </c>
      <c r="T10641">
        <v>252</v>
      </c>
      <c r="U10641">
        <v>81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63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41</v>
      </c>
      <c r="O10642">
        <v>82</v>
      </c>
      <c r="P10642">
        <v>203</v>
      </c>
      <c r="Q10642">
        <v>234</v>
      </c>
      <c r="R10642">
        <v>253</v>
      </c>
      <c r="S10642">
        <v>254</v>
      </c>
      <c r="T10642">
        <v>91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63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0</v>
      </c>
      <c r="Q10643">
        <v>152</v>
      </c>
      <c r="R10643">
        <v>252</v>
      </c>
      <c r="S10643">
        <v>253</v>
      </c>
      <c r="T10643">
        <v>5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63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152</v>
      </c>
      <c r="R10644">
        <v>253</v>
      </c>
      <c r="S10644">
        <v>254</v>
      </c>
      <c r="T10644">
        <v>5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63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152</v>
      </c>
      <c r="R10645">
        <v>252</v>
      </c>
      <c r="S10645">
        <v>233</v>
      </c>
      <c r="T10645">
        <v>3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63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92</v>
      </c>
      <c r="R10646">
        <v>253</v>
      </c>
      <c r="S10646">
        <v>203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63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51</v>
      </c>
      <c r="R10647">
        <v>252</v>
      </c>
      <c r="S10647">
        <v>203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63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204</v>
      </c>
      <c r="S10648">
        <v>204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63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203</v>
      </c>
      <c r="S10649">
        <v>243</v>
      </c>
      <c r="T10649">
        <v>4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63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82</v>
      </c>
      <c r="S10650">
        <v>234</v>
      </c>
      <c r="T10650">
        <v>112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63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51</v>
      </c>
      <c r="T10651">
        <v>212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63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63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63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63"/>
    </row>
    <row r="10656" spans="1:30" x14ac:dyDescent="0.2">
      <c r="A10656" s="63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63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1</v>
      </c>
    </row>
    <row r="10658" spans="1:33" x14ac:dyDescent="0.2">
      <c r="A10658" s="63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63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63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63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17</v>
      </c>
      <c r="T10661">
        <v>206</v>
      </c>
      <c r="U10661">
        <v>229</v>
      </c>
      <c r="V10661">
        <v>44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63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2</v>
      </c>
      <c r="T10662">
        <v>125</v>
      </c>
      <c r="U10662">
        <v>254</v>
      </c>
      <c r="V10662">
        <v>123</v>
      </c>
      <c r="W10662">
        <v>0</v>
      </c>
      <c r="X10662">
        <v>0</v>
      </c>
      <c r="Y10662">
        <v>0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63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>
        <v>0</v>
      </c>
      <c r="R10663">
        <v>0</v>
      </c>
      <c r="S10663">
        <v>95</v>
      </c>
      <c r="T10663">
        <v>254</v>
      </c>
      <c r="U10663">
        <v>254</v>
      </c>
      <c r="V10663">
        <v>123</v>
      </c>
      <c r="W10663">
        <v>0</v>
      </c>
      <c r="X10663">
        <v>0</v>
      </c>
      <c r="Y10663">
        <v>0</v>
      </c>
      <c r="Z10663">
        <v>0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63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>
        <v>0</v>
      </c>
      <c r="R10664">
        <v>78</v>
      </c>
      <c r="S10664">
        <v>240</v>
      </c>
      <c r="T10664">
        <v>254</v>
      </c>
      <c r="U10664">
        <v>254</v>
      </c>
      <c r="V10664">
        <v>123</v>
      </c>
      <c r="W10664">
        <v>0</v>
      </c>
      <c r="X10664">
        <v>0</v>
      </c>
      <c r="Y10664">
        <v>0</v>
      </c>
      <c r="Z10664">
        <v>0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63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>
        <v>0</v>
      </c>
      <c r="R10665">
        <v>100</v>
      </c>
      <c r="S10665">
        <v>254</v>
      </c>
      <c r="T10665">
        <v>254</v>
      </c>
      <c r="U10665">
        <v>254</v>
      </c>
      <c r="V10665">
        <v>123</v>
      </c>
      <c r="W10665">
        <v>0</v>
      </c>
      <c r="X10665">
        <v>0</v>
      </c>
      <c r="Y10665">
        <v>0</v>
      </c>
      <c r="Z10665">
        <v>0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63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>
        <v>2</v>
      </c>
      <c r="R10666">
        <v>129</v>
      </c>
      <c r="S10666">
        <v>254</v>
      </c>
      <c r="T10666">
        <v>254</v>
      </c>
      <c r="U10666">
        <v>220</v>
      </c>
      <c r="V10666">
        <v>20</v>
      </c>
      <c r="W10666">
        <v>0</v>
      </c>
      <c r="X10666">
        <v>0</v>
      </c>
      <c r="Y10666">
        <v>0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63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>
        <v>9</v>
      </c>
      <c r="R10667">
        <v>254</v>
      </c>
      <c r="S10667">
        <v>254</v>
      </c>
      <c r="T10667">
        <v>254</v>
      </c>
      <c r="U10667">
        <v>123</v>
      </c>
      <c r="V10667">
        <v>0</v>
      </c>
      <c r="W10667">
        <v>0</v>
      </c>
      <c r="X10667">
        <v>0</v>
      </c>
      <c r="Y10667">
        <v>0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63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0</v>
      </c>
      <c r="O10668">
        <v>0</v>
      </c>
      <c r="P10668">
        <v>22</v>
      </c>
      <c r="Q10668">
        <v>179</v>
      </c>
      <c r="R10668">
        <v>254</v>
      </c>
      <c r="S10668">
        <v>254</v>
      </c>
      <c r="T10668">
        <v>254</v>
      </c>
      <c r="U10668">
        <v>49</v>
      </c>
      <c r="V10668">
        <v>0</v>
      </c>
      <c r="W10668">
        <v>0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63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0</v>
      </c>
      <c r="O10669">
        <v>0</v>
      </c>
      <c r="P10669">
        <v>83</v>
      </c>
      <c r="Q10669">
        <v>254</v>
      </c>
      <c r="R10669">
        <v>254</v>
      </c>
      <c r="S10669">
        <v>254</v>
      </c>
      <c r="T10669">
        <v>183</v>
      </c>
      <c r="U10669">
        <v>19</v>
      </c>
      <c r="V10669">
        <v>0</v>
      </c>
      <c r="W10669">
        <v>0</v>
      </c>
      <c r="X10669">
        <v>0</v>
      </c>
      <c r="Y10669">
        <v>0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63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0</v>
      </c>
      <c r="N10670">
        <v>0</v>
      </c>
      <c r="O10670">
        <v>0</v>
      </c>
      <c r="P10670">
        <v>136</v>
      </c>
      <c r="Q10670">
        <v>254</v>
      </c>
      <c r="R10670">
        <v>254</v>
      </c>
      <c r="S10670">
        <v>254</v>
      </c>
      <c r="T10670">
        <v>139</v>
      </c>
      <c r="U10670">
        <v>0</v>
      </c>
      <c r="V10670">
        <v>0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63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0</v>
      </c>
      <c r="N10671">
        <v>3</v>
      </c>
      <c r="O10671">
        <v>111</v>
      </c>
      <c r="P10671">
        <v>252</v>
      </c>
      <c r="Q10671">
        <v>254</v>
      </c>
      <c r="R10671">
        <v>254</v>
      </c>
      <c r="S10671">
        <v>232</v>
      </c>
      <c r="T10671">
        <v>45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63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67</v>
      </c>
      <c r="O10672">
        <v>254</v>
      </c>
      <c r="P10672">
        <v>254</v>
      </c>
      <c r="Q10672">
        <v>254</v>
      </c>
      <c r="R10672">
        <v>216</v>
      </c>
      <c r="S10672">
        <v>4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63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14</v>
      </c>
      <c r="N10673">
        <v>192</v>
      </c>
      <c r="O10673">
        <v>254</v>
      </c>
      <c r="P10673">
        <v>254</v>
      </c>
      <c r="Q10673">
        <v>254</v>
      </c>
      <c r="R10673">
        <v>140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63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23</v>
      </c>
      <c r="M10674">
        <v>192</v>
      </c>
      <c r="N10674">
        <v>254</v>
      </c>
      <c r="O10674">
        <v>254</v>
      </c>
      <c r="P10674">
        <v>254</v>
      </c>
      <c r="Q10674">
        <v>246</v>
      </c>
      <c r="R10674">
        <v>0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63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0</v>
      </c>
      <c r="L10675">
        <v>77</v>
      </c>
      <c r="M10675">
        <v>254</v>
      </c>
      <c r="N10675">
        <v>254</v>
      </c>
      <c r="O10675">
        <v>255</v>
      </c>
      <c r="P10675">
        <v>241</v>
      </c>
      <c r="Q10675">
        <v>100</v>
      </c>
      <c r="R10675">
        <v>0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63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0</v>
      </c>
      <c r="K10676">
        <v>65</v>
      </c>
      <c r="L10676">
        <v>235</v>
      </c>
      <c r="M10676">
        <v>254</v>
      </c>
      <c r="N10676">
        <v>254</v>
      </c>
      <c r="O10676">
        <v>254</v>
      </c>
      <c r="P10676">
        <v>172</v>
      </c>
      <c r="Q10676">
        <v>0</v>
      </c>
      <c r="R10676">
        <v>0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63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v>30</v>
      </c>
      <c r="K10677">
        <v>238</v>
      </c>
      <c r="L10677">
        <v>254</v>
      </c>
      <c r="M10677">
        <v>254</v>
      </c>
      <c r="N10677">
        <v>254</v>
      </c>
      <c r="O10677">
        <v>219</v>
      </c>
      <c r="P10677">
        <v>26</v>
      </c>
      <c r="Q10677">
        <v>0</v>
      </c>
      <c r="R10677">
        <v>0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63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v>34</v>
      </c>
      <c r="K10678">
        <v>254</v>
      </c>
      <c r="L10678">
        <v>254</v>
      </c>
      <c r="M10678">
        <v>254</v>
      </c>
      <c r="N10678">
        <v>216</v>
      </c>
      <c r="O10678">
        <v>41</v>
      </c>
      <c r="P10678">
        <v>0</v>
      </c>
      <c r="Q10678">
        <v>0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63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v>34</v>
      </c>
      <c r="K10679">
        <v>254</v>
      </c>
      <c r="L10679">
        <v>254</v>
      </c>
      <c r="M10679">
        <v>254</v>
      </c>
      <c r="N10679">
        <v>188</v>
      </c>
      <c r="O10679">
        <v>0</v>
      </c>
      <c r="P10679">
        <v>0</v>
      </c>
      <c r="Q10679">
        <v>0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63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12</v>
      </c>
      <c r="K10680">
        <v>170</v>
      </c>
      <c r="L10680">
        <v>254</v>
      </c>
      <c r="M10680">
        <v>254</v>
      </c>
      <c r="N10680">
        <v>82</v>
      </c>
      <c r="O10680">
        <v>0</v>
      </c>
      <c r="P10680">
        <v>0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63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0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63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63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63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63"/>
    </row>
    <row r="10686" spans="1:33" x14ac:dyDescent="0.2">
      <c r="A10686" s="63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63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3</v>
      </c>
    </row>
    <row r="10688" spans="1:33" x14ac:dyDescent="0.2">
      <c r="A10688" s="63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63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63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63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63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192</v>
      </c>
      <c r="K10692">
        <v>255</v>
      </c>
      <c r="L10692">
        <v>254</v>
      </c>
      <c r="M10692">
        <v>254</v>
      </c>
      <c r="N10692">
        <v>254</v>
      </c>
      <c r="O10692">
        <v>254</v>
      </c>
      <c r="P10692">
        <v>171</v>
      </c>
      <c r="Q10692">
        <v>133</v>
      </c>
      <c r="R10692">
        <v>31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63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234</v>
      </c>
      <c r="K10693">
        <v>253</v>
      </c>
      <c r="L10693">
        <v>253</v>
      </c>
      <c r="M10693">
        <v>253</v>
      </c>
      <c r="N10693">
        <v>253</v>
      </c>
      <c r="O10693">
        <v>253</v>
      </c>
      <c r="P10693">
        <v>253</v>
      </c>
      <c r="Q10693">
        <v>253</v>
      </c>
      <c r="R10693">
        <v>234</v>
      </c>
      <c r="S10693">
        <v>184</v>
      </c>
      <c r="T10693">
        <v>27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0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63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20</v>
      </c>
      <c r="K10694">
        <v>185</v>
      </c>
      <c r="L10694">
        <v>232</v>
      </c>
      <c r="M10694">
        <v>138</v>
      </c>
      <c r="N10694">
        <v>10</v>
      </c>
      <c r="O10694">
        <v>10</v>
      </c>
      <c r="P10694">
        <v>93</v>
      </c>
      <c r="Q10694">
        <v>173</v>
      </c>
      <c r="R10694">
        <v>230</v>
      </c>
      <c r="S10694">
        <v>253</v>
      </c>
      <c r="T10694">
        <v>215</v>
      </c>
      <c r="U10694">
        <v>29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63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28</v>
      </c>
      <c r="M10695">
        <v>28</v>
      </c>
      <c r="N10695">
        <v>0</v>
      </c>
      <c r="O10695">
        <v>0</v>
      </c>
      <c r="P10695">
        <v>0</v>
      </c>
      <c r="Q10695">
        <v>0</v>
      </c>
      <c r="R10695">
        <v>24</v>
      </c>
      <c r="S10695">
        <v>132</v>
      </c>
      <c r="T10695">
        <v>253</v>
      </c>
      <c r="U10695">
        <v>163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63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>
        <v>0</v>
      </c>
      <c r="R10696">
        <v>0</v>
      </c>
      <c r="S10696">
        <v>32</v>
      </c>
      <c r="T10696">
        <v>253</v>
      </c>
      <c r="U10696">
        <v>233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63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>
        <v>0</v>
      </c>
      <c r="R10697">
        <v>0</v>
      </c>
      <c r="S10697">
        <v>133</v>
      </c>
      <c r="T10697">
        <v>253</v>
      </c>
      <c r="U10697">
        <v>233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63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0</v>
      </c>
      <c r="M10698">
        <v>0</v>
      </c>
      <c r="N10698">
        <v>0</v>
      </c>
      <c r="O10698">
        <v>0</v>
      </c>
      <c r="P10698">
        <v>13</v>
      </c>
      <c r="Q10698">
        <v>118</v>
      </c>
      <c r="R10698">
        <v>155</v>
      </c>
      <c r="S10698">
        <v>252</v>
      </c>
      <c r="T10698">
        <v>253</v>
      </c>
      <c r="U10698">
        <v>177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63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0</v>
      </c>
      <c r="N10699">
        <v>0</v>
      </c>
      <c r="O10699">
        <v>0</v>
      </c>
      <c r="P10699">
        <v>177</v>
      </c>
      <c r="Q10699">
        <v>253</v>
      </c>
      <c r="R10699">
        <v>253</v>
      </c>
      <c r="S10699">
        <v>253</v>
      </c>
      <c r="T10699">
        <v>234</v>
      </c>
      <c r="U10699">
        <v>19</v>
      </c>
      <c r="V10699">
        <v>0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63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0</v>
      </c>
      <c r="N10700">
        <v>0</v>
      </c>
      <c r="O10700">
        <v>0</v>
      </c>
      <c r="P10700">
        <v>16</v>
      </c>
      <c r="Q10700">
        <v>205</v>
      </c>
      <c r="R10700">
        <v>253</v>
      </c>
      <c r="S10700">
        <v>228</v>
      </c>
      <c r="T10700">
        <v>30</v>
      </c>
      <c r="U10700">
        <v>0</v>
      </c>
      <c r="V10700">
        <v>0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63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>
        <v>125</v>
      </c>
      <c r="R10701">
        <v>253</v>
      </c>
      <c r="S10701">
        <v>253</v>
      </c>
      <c r="T10701">
        <v>94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63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>
        <v>9</v>
      </c>
      <c r="R10702">
        <v>164</v>
      </c>
      <c r="S10702">
        <v>253</v>
      </c>
      <c r="T10702">
        <v>206</v>
      </c>
      <c r="U10702">
        <v>1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63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2</v>
      </c>
      <c r="S10703">
        <v>222</v>
      </c>
      <c r="T10703">
        <v>253</v>
      </c>
      <c r="U10703">
        <v>43</v>
      </c>
      <c r="V10703">
        <v>0</v>
      </c>
      <c r="W10703">
        <v>0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63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0</v>
      </c>
      <c r="O10704">
        <v>0</v>
      </c>
      <c r="P10704">
        <v>0</v>
      </c>
      <c r="Q10704">
        <v>0</v>
      </c>
      <c r="R10704">
        <v>0</v>
      </c>
      <c r="S10704">
        <v>135</v>
      </c>
      <c r="T10704">
        <v>253</v>
      </c>
      <c r="U10704">
        <v>129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63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0</v>
      </c>
      <c r="P10705">
        <v>0</v>
      </c>
      <c r="Q10705">
        <v>0</v>
      </c>
      <c r="R10705">
        <v>0</v>
      </c>
      <c r="S10705">
        <v>135</v>
      </c>
      <c r="T10705">
        <v>253</v>
      </c>
      <c r="U10705">
        <v>129</v>
      </c>
      <c r="V10705">
        <v>0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63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0</v>
      </c>
      <c r="M10706">
        <v>0</v>
      </c>
      <c r="N10706">
        <v>0</v>
      </c>
      <c r="O10706">
        <v>0</v>
      </c>
      <c r="P10706">
        <v>0</v>
      </c>
      <c r="Q10706">
        <v>0</v>
      </c>
      <c r="R10706">
        <v>0</v>
      </c>
      <c r="S10706">
        <v>135</v>
      </c>
      <c r="T10706">
        <v>253</v>
      </c>
      <c r="U10706">
        <v>129</v>
      </c>
      <c r="V10706">
        <v>0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63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0</v>
      </c>
      <c r="Q10707">
        <v>0</v>
      </c>
      <c r="R10707">
        <v>0</v>
      </c>
      <c r="S10707">
        <v>143</v>
      </c>
      <c r="T10707">
        <v>253</v>
      </c>
      <c r="U10707">
        <v>121</v>
      </c>
      <c r="V10707">
        <v>0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63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0</v>
      </c>
      <c r="N10708">
        <v>0</v>
      </c>
      <c r="O10708">
        <v>0</v>
      </c>
      <c r="P10708">
        <v>0</v>
      </c>
      <c r="Q10708">
        <v>0</v>
      </c>
      <c r="R10708">
        <v>88</v>
      </c>
      <c r="S10708">
        <v>249</v>
      </c>
      <c r="T10708">
        <v>253</v>
      </c>
      <c r="U10708">
        <v>25</v>
      </c>
      <c r="V10708">
        <v>0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63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97</v>
      </c>
      <c r="M10709">
        <v>115</v>
      </c>
      <c r="N10709">
        <v>115</v>
      </c>
      <c r="O10709">
        <v>94</v>
      </c>
      <c r="P10709">
        <v>51</v>
      </c>
      <c r="Q10709">
        <v>131</v>
      </c>
      <c r="R10709">
        <v>245</v>
      </c>
      <c r="S10709">
        <v>253</v>
      </c>
      <c r="T10709">
        <v>250</v>
      </c>
      <c r="U10709">
        <v>24</v>
      </c>
      <c r="V10709">
        <v>0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63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93</v>
      </c>
      <c r="M10710">
        <v>210</v>
      </c>
      <c r="N10710">
        <v>253</v>
      </c>
      <c r="O10710">
        <v>253</v>
      </c>
      <c r="P10710">
        <v>253</v>
      </c>
      <c r="Q10710">
        <v>253</v>
      </c>
      <c r="R10710">
        <v>253</v>
      </c>
      <c r="S10710">
        <v>246</v>
      </c>
      <c r="T10710">
        <v>94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63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12</v>
      </c>
      <c r="N10711">
        <v>48</v>
      </c>
      <c r="O10711">
        <v>149</v>
      </c>
      <c r="P10711">
        <v>233</v>
      </c>
      <c r="Q10711">
        <v>253</v>
      </c>
      <c r="R10711">
        <v>217</v>
      </c>
      <c r="S10711">
        <v>89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63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63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63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63"/>
    </row>
    <row r="10716" spans="1:33" x14ac:dyDescent="0.2">
      <c r="A10716" s="63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63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1</v>
      </c>
    </row>
    <row r="10718" spans="1:33" x14ac:dyDescent="0.2">
      <c r="A10718" s="63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63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0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63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63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>
        <v>0</v>
      </c>
      <c r="R10721">
        <v>0</v>
      </c>
      <c r="S10721">
        <v>0</v>
      </c>
      <c r="T10721">
        <v>218</v>
      </c>
      <c r="U10721">
        <v>253</v>
      </c>
      <c r="V10721">
        <v>124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63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>
        <v>0</v>
      </c>
      <c r="R10722">
        <v>0</v>
      </c>
      <c r="S10722">
        <v>84</v>
      </c>
      <c r="T10722">
        <v>236</v>
      </c>
      <c r="U10722">
        <v>251</v>
      </c>
      <c r="V10722">
        <v>251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63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>
        <v>0</v>
      </c>
      <c r="R10723">
        <v>63</v>
      </c>
      <c r="S10723">
        <v>236</v>
      </c>
      <c r="T10723">
        <v>251</v>
      </c>
      <c r="U10723">
        <v>251</v>
      </c>
      <c r="V10723">
        <v>122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63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>
        <v>0</v>
      </c>
      <c r="R10724">
        <v>73</v>
      </c>
      <c r="S10724">
        <v>251</v>
      </c>
      <c r="T10724">
        <v>251</v>
      </c>
      <c r="U10724">
        <v>251</v>
      </c>
      <c r="V10724">
        <v>173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63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0</v>
      </c>
      <c r="O10725">
        <v>0</v>
      </c>
      <c r="P10725">
        <v>0</v>
      </c>
      <c r="Q10725">
        <v>0</v>
      </c>
      <c r="R10725">
        <v>202</v>
      </c>
      <c r="S10725">
        <v>251</v>
      </c>
      <c r="T10725">
        <v>251</v>
      </c>
      <c r="U10725">
        <v>251</v>
      </c>
      <c r="V10725">
        <v>71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63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>
        <v>53</v>
      </c>
      <c r="R10726">
        <v>255</v>
      </c>
      <c r="S10726">
        <v>253</v>
      </c>
      <c r="T10726">
        <v>253</v>
      </c>
      <c r="U10726">
        <v>253</v>
      </c>
      <c r="V10726">
        <v>72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63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>
        <v>180</v>
      </c>
      <c r="R10727">
        <v>253</v>
      </c>
      <c r="S10727">
        <v>251</v>
      </c>
      <c r="T10727">
        <v>251</v>
      </c>
      <c r="U10727">
        <v>188</v>
      </c>
      <c r="V10727">
        <v>3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63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>
        <v>180</v>
      </c>
      <c r="R10728">
        <v>253</v>
      </c>
      <c r="S10728">
        <v>251</v>
      </c>
      <c r="T10728">
        <v>251</v>
      </c>
      <c r="U10728">
        <v>142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63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0</v>
      </c>
      <c r="N10729">
        <v>0</v>
      </c>
      <c r="O10729">
        <v>0</v>
      </c>
      <c r="P10729">
        <v>47</v>
      </c>
      <c r="Q10729">
        <v>211</v>
      </c>
      <c r="R10729">
        <v>253</v>
      </c>
      <c r="S10729">
        <v>251</v>
      </c>
      <c r="T10729">
        <v>235</v>
      </c>
      <c r="U10729">
        <v>82</v>
      </c>
      <c r="V10729">
        <v>0</v>
      </c>
      <c r="W10729">
        <v>0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63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0</v>
      </c>
      <c r="N10730">
        <v>0</v>
      </c>
      <c r="O10730">
        <v>27</v>
      </c>
      <c r="P10730">
        <v>211</v>
      </c>
      <c r="Q10730">
        <v>251</v>
      </c>
      <c r="R10730">
        <v>253</v>
      </c>
      <c r="S10730">
        <v>251</v>
      </c>
      <c r="T10730">
        <v>215</v>
      </c>
      <c r="U10730">
        <v>0</v>
      </c>
      <c r="V10730">
        <v>0</v>
      </c>
      <c r="W10730">
        <v>0</v>
      </c>
      <c r="X10730">
        <v>0</v>
      </c>
      <c r="Y10730">
        <v>0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63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0</v>
      </c>
      <c r="L10731">
        <v>0</v>
      </c>
      <c r="M10731">
        <v>0</v>
      </c>
      <c r="N10731">
        <v>0</v>
      </c>
      <c r="O10731">
        <v>89</v>
      </c>
      <c r="P10731">
        <v>253</v>
      </c>
      <c r="Q10731">
        <v>253</v>
      </c>
      <c r="R10731">
        <v>255</v>
      </c>
      <c r="S10731">
        <v>253</v>
      </c>
      <c r="T10731">
        <v>164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63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0</v>
      </c>
      <c r="K10732">
        <v>0</v>
      </c>
      <c r="L10732">
        <v>0</v>
      </c>
      <c r="M10732">
        <v>0</v>
      </c>
      <c r="N10732">
        <v>0</v>
      </c>
      <c r="O10732">
        <v>217</v>
      </c>
      <c r="P10732">
        <v>251</v>
      </c>
      <c r="Q10732">
        <v>251</v>
      </c>
      <c r="R10732">
        <v>253</v>
      </c>
      <c r="S10732">
        <v>168</v>
      </c>
      <c r="T10732">
        <v>15</v>
      </c>
      <c r="U10732">
        <v>0</v>
      </c>
      <c r="V10732">
        <v>0</v>
      </c>
      <c r="W10732">
        <v>0</v>
      </c>
      <c r="X10732">
        <v>0</v>
      </c>
      <c r="Y10732">
        <v>0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63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0</v>
      </c>
      <c r="N10733">
        <v>21</v>
      </c>
      <c r="O10733">
        <v>221</v>
      </c>
      <c r="P10733">
        <v>251</v>
      </c>
      <c r="Q10733">
        <v>251</v>
      </c>
      <c r="R10733">
        <v>253</v>
      </c>
      <c r="S10733">
        <v>107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0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63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32</v>
      </c>
      <c r="N10734">
        <v>190</v>
      </c>
      <c r="O10734">
        <v>251</v>
      </c>
      <c r="P10734">
        <v>251</v>
      </c>
      <c r="Q10734">
        <v>251</v>
      </c>
      <c r="R10734">
        <v>221</v>
      </c>
      <c r="S10734">
        <v>61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63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73</v>
      </c>
      <c r="N10735">
        <v>251</v>
      </c>
      <c r="O10735">
        <v>251</v>
      </c>
      <c r="P10735">
        <v>251</v>
      </c>
      <c r="Q10735">
        <v>251</v>
      </c>
      <c r="R10735">
        <v>180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63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0</v>
      </c>
      <c r="M10736">
        <v>255</v>
      </c>
      <c r="N10736">
        <v>253</v>
      </c>
      <c r="O10736">
        <v>253</v>
      </c>
      <c r="P10736">
        <v>253</v>
      </c>
      <c r="Q10736">
        <v>201</v>
      </c>
      <c r="R10736">
        <v>0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63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105</v>
      </c>
      <c r="M10737">
        <v>253</v>
      </c>
      <c r="N10737">
        <v>251</v>
      </c>
      <c r="O10737">
        <v>251</v>
      </c>
      <c r="P10737">
        <v>251</v>
      </c>
      <c r="Q10737">
        <v>71</v>
      </c>
      <c r="R10737">
        <v>0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63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180</v>
      </c>
      <c r="M10738">
        <v>253</v>
      </c>
      <c r="N10738">
        <v>251</v>
      </c>
      <c r="O10738">
        <v>246</v>
      </c>
      <c r="P10738">
        <v>137</v>
      </c>
      <c r="Q10738">
        <v>10</v>
      </c>
      <c r="R10738">
        <v>0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63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180</v>
      </c>
      <c r="M10739">
        <v>253</v>
      </c>
      <c r="N10739">
        <v>251</v>
      </c>
      <c r="O10739">
        <v>215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63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180</v>
      </c>
      <c r="M10740">
        <v>253</v>
      </c>
      <c r="N10740">
        <v>251</v>
      </c>
      <c r="O10740">
        <v>86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63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63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63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63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63"/>
    </row>
    <row r="10746" spans="1:33" x14ac:dyDescent="0.2">
      <c r="A10746" s="63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63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1</v>
      </c>
    </row>
    <row r="10748" spans="1:33" x14ac:dyDescent="0.2">
      <c r="A10748" s="63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63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63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63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102</v>
      </c>
      <c r="O10751">
        <v>180</v>
      </c>
      <c r="P10751">
        <v>1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63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140</v>
      </c>
      <c r="O10752">
        <v>254</v>
      </c>
      <c r="P10752">
        <v>13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63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140</v>
      </c>
      <c r="O10753">
        <v>254</v>
      </c>
      <c r="P10753">
        <v>204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63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140</v>
      </c>
      <c r="O10754">
        <v>254</v>
      </c>
      <c r="P10754">
        <v>204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63"/>
      <c r="B10755">
        <v>9</v>
      </c>
      <c r="C10755">
        <v>0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72</v>
      </c>
      <c r="O10755">
        <v>254</v>
      </c>
      <c r="P10755">
        <v>204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63"/>
      <c r="B10756">
        <v>10</v>
      </c>
      <c r="C10756">
        <v>0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25</v>
      </c>
      <c r="O10756">
        <v>231</v>
      </c>
      <c r="P10756">
        <v>250</v>
      </c>
      <c r="Q10756">
        <v>135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63"/>
      <c r="B10757">
        <v>11</v>
      </c>
      <c r="C10757">
        <v>0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11</v>
      </c>
      <c r="O10757">
        <v>211</v>
      </c>
      <c r="P10757">
        <v>254</v>
      </c>
      <c r="Q10757">
        <v>222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63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101</v>
      </c>
      <c r="P10758">
        <v>254</v>
      </c>
      <c r="Q10758">
        <v>250</v>
      </c>
      <c r="R10758">
        <v>15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63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96</v>
      </c>
      <c r="P10759">
        <v>254</v>
      </c>
      <c r="Q10759">
        <v>254</v>
      </c>
      <c r="R10759">
        <v>95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63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2</v>
      </c>
      <c r="P10760">
        <v>251</v>
      </c>
      <c r="Q10760">
        <v>254</v>
      </c>
      <c r="R10760">
        <v>95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63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2</v>
      </c>
      <c r="P10761">
        <v>251</v>
      </c>
      <c r="Q10761">
        <v>254</v>
      </c>
      <c r="R10761">
        <v>95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63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96</v>
      </c>
      <c r="P10762">
        <v>254</v>
      </c>
      <c r="Q10762">
        <v>254</v>
      </c>
      <c r="R10762">
        <v>95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63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53</v>
      </c>
      <c r="P10763">
        <v>253</v>
      </c>
      <c r="Q10763">
        <v>254</v>
      </c>
      <c r="R10763">
        <v>139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63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250</v>
      </c>
      <c r="Q10764">
        <v>254</v>
      </c>
      <c r="R10764">
        <v>235</v>
      </c>
      <c r="S10764">
        <v>27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63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201</v>
      </c>
      <c r="Q10765">
        <v>254</v>
      </c>
      <c r="R10765">
        <v>254</v>
      </c>
      <c r="S10765">
        <v>128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63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80</v>
      </c>
      <c r="Q10766">
        <v>254</v>
      </c>
      <c r="R10766">
        <v>254</v>
      </c>
      <c r="S10766">
        <v>139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63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65</v>
      </c>
      <c r="Q10767">
        <v>254</v>
      </c>
      <c r="R10767">
        <v>254</v>
      </c>
      <c r="S10767">
        <v>139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63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150</v>
      </c>
      <c r="Q10768">
        <v>254</v>
      </c>
      <c r="R10768">
        <v>254</v>
      </c>
      <c r="S10768">
        <v>139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63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229</v>
      </c>
      <c r="Q10769">
        <v>254</v>
      </c>
      <c r="R10769">
        <v>254</v>
      </c>
      <c r="S10769">
        <v>43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63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52</v>
      </c>
      <c r="Q10770">
        <v>196</v>
      </c>
      <c r="R10770">
        <v>168</v>
      </c>
      <c r="S10770">
        <v>9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63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63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63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63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63"/>
    </row>
    <row r="10776" spans="1:33" x14ac:dyDescent="0.2">
      <c r="A10776" s="63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63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0</v>
      </c>
    </row>
    <row r="10778" spans="1:33" x14ac:dyDescent="0.2">
      <c r="A10778" s="63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63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63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63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87</v>
      </c>
      <c r="S10781">
        <v>208</v>
      </c>
      <c r="T10781">
        <v>249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63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27</v>
      </c>
      <c r="R10782">
        <v>212</v>
      </c>
      <c r="S10782">
        <v>254</v>
      </c>
      <c r="T10782">
        <v>195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63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118</v>
      </c>
      <c r="Q10783">
        <v>225</v>
      </c>
      <c r="R10783">
        <v>254</v>
      </c>
      <c r="S10783">
        <v>254</v>
      </c>
      <c r="T10783">
        <v>232</v>
      </c>
      <c r="U10783">
        <v>147</v>
      </c>
      <c r="V10783">
        <v>46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63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115</v>
      </c>
      <c r="P10784">
        <v>248</v>
      </c>
      <c r="Q10784">
        <v>254</v>
      </c>
      <c r="R10784">
        <v>254</v>
      </c>
      <c r="S10784">
        <v>254</v>
      </c>
      <c r="T10784">
        <v>254</v>
      </c>
      <c r="U10784">
        <v>254</v>
      </c>
      <c r="V10784">
        <v>230</v>
      </c>
      <c r="W10784">
        <v>148</v>
      </c>
      <c r="X10784">
        <v>12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63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18</v>
      </c>
      <c r="O10785">
        <v>250</v>
      </c>
      <c r="P10785">
        <v>254</v>
      </c>
      <c r="Q10785">
        <v>245</v>
      </c>
      <c r="R10785">
        <v>226</v>
      </c>
      <c r="S10785">
        <v>254</v>
      </c>
      <c r="T10785">
        <v>254</v>
      </c>
      <c r="U10785">
        <v>254</v>
      </c>
      <c r="V10785">
        <v>254</v>
      </c>
      <c r="W10785">
        <v>254</v>
      </c>
      <c r="X10785">
        <v>148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63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92</v>
      </c>
      <c r="N10786">
        <v>205</v>
      </c>
      <c r="O10786">
        <v>254</v>
      </c>
      <c r="P10786">
        <v>250</v>
      </c>
      <c r="Q10786">
        <v>101</v>
      </c>
      <c r="R10786">
        <v>20</v>
      </c>
      <c r="S10786">
        <v>194</v>
      </c>
      <c r="T10786">
        <v>254</v>
      </c>
      <c r="U10786">
        <v>254</v>
      </c>
      <c r="V10786">
        <v>254</v>
      </c>
      <c r="W10786">
        <v>254</v>
      </c>
      <c r="X10786">
        <v>229</v>
      </c>
      <c r="Y10786">
        <v>53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63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152</v>
      </c>
      <c r="N10787">
        <v>254</v>
      </c>
      <c r="O10787">
        <v>254</v>
      </c>
      <c r="P10787">
        <v>94</v>
      </c>
      <c r="Q10787">
        <v>0</v>
      </c>
      <c r="R10787">
        <v>0</v>
      </c>
      <c r="S10787">
        <v>14</v>
      </c>
      <c r="T10787">
        <v>124</v>
      </c>
      <c r="U10787">
        <v>187</v>
      </c>
      <c r="V10787">
        <v>254</v>
      </c>
      <c r="W10787">
        <v>254</v>
      </c>
      <c r="X10787">
        <v>254</v>
      </c>
      <c r="Y10787">
        <v>213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63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95</v>
      </c>
      <c r="M10788">
        <v>252</v>
      </c>
      <c r="N10788">
        <v>254</v>
      </c>
      <c r="O10788">
        <v>206</v>
      </c>
      <c r="P10788">
        <v>15</v>
      </c>
      <c r="Q10788">
        <v>0</v>
      </c>
      <c r="R10788">
        <v>0</v>
      </c>
      <c r="S10788">
        <v>0</v>
      </c>
      <c r="T10788">
        <v>0</v>
      </c>
      <c r="U10788">
        <v>3</v>
      </c>
      <c r="V10788">
        <v>6</v>
      </c>
      <c r="W10788">
        <v>51</v>
      </c>
      <c r="X10788">
        <v>231</v>
      </c>
      <c r="Y10788">
        <v>254</v>
      </c>
      <c r="Z10788">
        <v>94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63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50</v>
      </c>
      <c r="L10789">
        <v>246</v>
      </c>
      <c r="M10789">
        <v>254</v>
      </c>
      <c r="N10789">
        <v>254</v>
      </c>
      <c r="O10789">
        <v>2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200</v>
      </c>
      <c r="Y10789">
        <v>254</v>
      </c>
      <c r="Z10789">
        <v>96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63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21</v>
      </c>
      <c r="K10790">
        <v>184</v>
      </c>
      <c r="L10790">
        <v>254</v>
      </c>
      <c r="M10790">
        <v>254</v>
      </c>
      <c r="N10790">
        <v>147</v>
      </c>
      <c r="O10790">
        <v>2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200</v>
      </c>
      <c r="Y10790">
        <v>254</v>
      </c>
      <c r="Z10790">
        <v>96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63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177</v>
      </c>
      <c r="K10791">
        <v>254</v>
      </c>
      <c r="L10791">
        <v>254</v>
      </c>
      <c r="M10791">
        <v>218</v>
      </c>
      <c r="N10791">
        <v>33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16</v>
      </c>
      <c r="X10791">
        <v>211</v>
      </c>
      <c r="Y10791">
        <v>254</v>
      </c>
      <c r="Z10791">
        <v>96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63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11</v>
      </c>
      <c r="J10792">
        <v>219</v>
      </c>
      <c r="K10792">
        <v>254</v>
      </c>
      <c r="L10792">
        <v>251</v>
      </c>
      <c r="M10792">
        <v>92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84</v>
      </c>
      <c r="X10792">
        <v>254</v>
      </c>
      <c r="Y10792">
        <v>232</v>
      </c>
      <c r="Z10792">
        <v>44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63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101</v>
      </c>
      <c r="J10793">
        <v>254</v>
      </c>
      <c r="K10793">
        <v>254</v>
      </c>
      <c r="L10793">
        <v>141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162</v>
      </c>
      <c r="X10793">
        <v>254</v>
      </c>
      <c r="Y10793">
        <v>231</v>
      </c>
      <c r="Z10793">
        <v>42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63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235</v>
      </c>
      <c r="J10794">
        <v>254</v>
      </c>
      <c r="K10794">
        <v>227</v>
      </c>
      <c r="L10794">
        <v>42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51</v>
      </c>
      <c r="W10794">
        <v>238</v>
      </c>
      <c r="X10794">
        <v>254</v>
      </c>
      <c r="Y10794">
        <v>213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63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235</v>
      </c>
      <c r="J10795">
        <v>254</v>
      </c>
      <c r="K10795">
        <v>199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160</v>
      </c>
      <c r="W10795">
        <v>254</v>
      </c>
      <c r="X10795">
        <v>229</v>
      </c>
      <c r="Y10795">
        <v>52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63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235</v>
      </c>
      <c r="J10796">
        <v>254</v>
      </c>
      <c r="K10796">
        <v>199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10</v>
      </c>
      <c r="T10796">
        <v>84</v>
      </c>
      <c r="U10796">
        <v>150</v>
      </c>
      <c r="V10796">
        <v>253</v>
      </c>
      <c r="W10796">
        <v>254</v>
      </c>
      <c r="X10796">
        <v>147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63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235</v>
      </c>
      <c r="J10797">
        <v>254</v>
      </c>
      <c r="K10797">
        <v>213</v>
      </c>
      <c r="L10797">
        <v>20</v>
      </c>
      <c r="M10797">
        <v>0</v>
      </c>
      <c r="N10797">
        <v>0</v>
      </c>
      <c r="O10797">
        <v>0</v>
      </c>
      <c r="P10797">
        <v>0</v>
      </c>
      <c r="Q10797">
        <v>17</v>
      </c>
      <c r="R10797">
        <v>63</v>
      </c>
      <c r="S10797">
        <v>158</v>
      </c>
      <c r="T10797">
        <v>254</v>
      </c>
      <c r="U10797">
        <v>254</v>
      </c>
      <c r="V10797">
        <v>254</v>
      </c>
      <c r="W10797">
        <v>155</v>
      </c>
      <c r="X10797">
        <v>12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63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122</v>
      </c>
      <c r="J10798">
        <v>248</v>
      </c>
      <c r="K10798">
        <v>254</v>
      </c>
      <c r="L10798">
        <v>204</v>
      </c>
      <c r="M10798">
        <v>98</v>
      </c>
      <c r="N10798">
        <v>42</v>
      </c>
      <c r="O10798">
        <v>177</v>
      </c>
      <c r="P10798">
        <v>180</v>
      </c>
      <c r="Q10798">
        <v>200</v>
      </c>
      <c r="R10798">
        <v>254</v>
      </c>
      <c r="S10798">
        <v>254</v>
      </c>
      <c r="T10798">
        <v>253</v>
      </c>
      <c r="U10798">
        <v>213</v>
      </c>
      <c r="V10798">
        <v>82</v>
      </c>
      <c r="W10798">
        <v>1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63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203</v>
      </c>
      <c r="K10799">
        <v>254</v>
      </c>
      <c r="L10799">
        <v>254</v>
      </c>
      <c r="M10799">
        <v>254</v>
      </c>
      <c r="N10799">
        <v>254</v>
      </c>
      <c r="O10799">
        <v>254</v>
      </c>
      <c r="P10799">
        <v>254</v>
      </c>
      <c r="Q10799">
        <v>254</v>
      </c>
      <c r="R10799">
        <v>251</v>
      </c>
      <c r="S10799">
        <v>219</v>
      </c>
      <c r="T10799">
        <v>94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63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35</v>
      </c>
      <c r="K10800">
        <v>221</v>
      </c>
      <c r="L10800">
        <v>254</v>
      </c>
      <c r="M10800">
        <v>254</v>
      </c>
      <c r="N10800">
        <v>254</v>
      </c>
      <c r="O10800">
        <v>254</v>
      </c>
      <c r="P10800">
        <v>254</v>
      </c>
      <c r="Q10800">
        <v>217</v>
      </c>
      <c r="R10800">
        <v>95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63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63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63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63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63"/>
    </row>
    <row r="10806" spans="1:33" x14ac:dyDescent="0.2">
      <c r="A10806" s="63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63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2</v>
      </c>
    </row>
    <row r="10808" spans="1:33" x14ac:dyDescent="0.2">
      <c r="A10808" s="63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63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63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25</v>
      </c>
      <c r="K10810">
        <v>202</v>
      </c>
      <c r="L10810">
        <v>254</v>
      </c>
      <c r="M10810">
        <v>254</v>
      </c>
      <c r="N10810">
        <v>254</v>
      </c>
      <c r="O10810">
        <v>254</v>
      </c>
      <c r="P10810">
        <v>76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63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25</v>
      </c>
      <c r="J10811">
        <v>106</v>
      </c>
      <c r="K10811">
        <v>253</v>
      </c>
      <c r="L10811">
        <v>253</v>
      </c>
      <c r="M10811">
        <v>253</v>
      </c>
      <c r="N10811">
        <v>253</v>
      </c>
      <c r="O10811">
        <v>253</v>
      </c>
      <c r="P10811">
        <v>238</v>
      </c>
      <c r="Q10811">
        <v>183</v>
      </c>
      <c r="R10811">
        <v>25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63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202</v>
      </c>
      <c r="J10812">
        <v>253</v>
      </c>
      <c r="K10812">
        <v>253</v>
      </c>
      <c r="L10812">
        <v>253</v>
      </c>
      <c r="M10812">
        <v>249</v>
      </c>
      <c r="N10812">
        <v>240</v>
      </c>
      <c r="O10812">
        <v>253</v>
      </c>
      <c r="P10812">
        <v>253</v>
      </c>
      <c r="Q10812">
        <v>253</v>
      </c>
      <c r="R10812">
        <v>201</v>
      </c>
      <c r="S10812">
        <v>9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63"/>
      <c r="B10813">
        <v>7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254</v>
      </c>
      <c r="J10813">
        <v>253</v>
      </c>
      <c r="K10813">
        <v>246</v>
      </c>
      <c r="L10813">
        <v>133</v>
      </c>
      <c r="M10813">
        <v>95</v>
      </c>
      <c r="N10813">
        <v>16</v>
      </c>
      <c r="O10813">
        <v>133</v>
      </c>
      <c r="P10813">
        <v>247</v>
      </c>
      <c r="Q10813">
        <v>253</v>
      </c>
      <c r="R10813">
        <v>253</v>
      </c>
      <c r="S10813">
        <v>199</v>
      </c>
      <c r="T10813">
        <v>21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63"/>
      <c r="B10814">
        <v>8</v>
      </c>
      <c r="C10814">
        <v>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179</v>
      </c>
      <c r="J10814">
        <v>142</v>
      </c>
      <c r="K10814">
        <v>27</v>
      </c>
      <c r="L10814">
        <v>0</v>
      </c>
      <c r="M10814">
        <v>0</v>
      </c>
      <c r="N10814">
        <v>0</v>
      </c>
      <c r="O10814">
        <v>0</v>
      </c>
      <c r="P10814">
        <v>81</v>
      </c>
      <c r="Q10814">
        <v>236</v>
      </c>
      <c r="R10814">
        <v>253</v>
      </c>
      <c r="S10814">
        <v>254</v>
      </c>
      <c r="T10814">
        <v>176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63"/>
      <c r="B10815">
        <v>9</v>
      </c>
      <c r="C10815">
        <v>0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194</v>
      </c>
      <c r="R10815">
        <v>253</v>
      </c>
      <c r="S10815">
        <v>254</v>
      </c>
      <c r="T10815">
        <v>193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63"/>
      <c r="B10816">
        <v>1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194</v>
      </c>
      <c r="R10816">
        <v>253</v>
      </c>
      <c r="S10816">
        <v>254</v>
      </c>
      <c r="T10816">
        <v>193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63"/>
      <c r="B10817">
        <v>11</v>
      </c>
      <c r="C10817">
        <v>0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194</v>
      </c>
      <c r="R10817">
        <v>253</v>
      </c>
      <c r="S10817">
        <v>254</v>
      </c>
      <c r="T10817">
        <v>14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63"/>
      <c r="B10818">
        <v>12</v>
      </c>
      <c r="C10818">
        <v>0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96</v>
      </c>
      <c r="Q10818">
        <v>239</v>
      </c>
      <c r="R10818">
        <v>253</v>
      </c>
      <c r="S10818">
        <v>236</v>
      </c>
      <c r="T10818">
        <v>36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63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239</v>
      </c>
      <c r="Q10819">
        <v>253</v>
      </c>
      <c r="R10819">
        <v>253</v>
      </c>
      <c r="S10819">
        <v>149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63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241</v>
      </c>
      <c r="Q10820">
        <v>254</v>
      </c>
      <c r="R10820">
        <v>254</v>
      </c>
      <c r="S10820">
        <v>89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63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8</v>
      </c>
      <c r="O10821">
        <v>139</v>
      </c>
      <c r="P10821">
        <v>251</v>
      </c>
      <c r="Q10821">
        <v>253</v>
      </c>
      <c r="R10821">
        <v>217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63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5</v>
      </c>
      <c r="N10822">
        <v>131</v>
      </c>
      <c r="O10822">
        <v>253</v>
      </c>
      <c r="P10822">
        <v>253</v>
      </c>
      <c r="Q10822">
        <v>224</v>
      </c>
      <c r="R10822">
        <v>37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63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146</v>
      </c>
      <c r="N10823">
        <v>253</v>
      </c>
      <c r="O10823">
        <v>253</v>
      </c>
      <c r="P10823">
        <v>253</v>
      </c>
      <c r="Q10823">
        <v>137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63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107</v>
      </c>
      <c r="M10824">
        <v>250</v>
      </c>
      <c r="N10824">
        <v>253</v>
      </c>
      <c r="O10824">
        <v>253</v>
      </c>
      <c r="P10824">
        <v>226</v>
      </c>
      <c r="Q10824">
        <v>42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63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11</v>
      </c>
      <c r="L10825">
        <v>214</v>
      </c>
      <c r="M10825">
        <v>253</v>
      </c>
      <c r="N10825">
        <v>253</v>
      </c>
      <c r="O10825">
        <v>253</v>
      </c>
      <c r="P10825">
        <v>57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63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15</v>
      </c>
      <c r="L10826">
        <v>253</v>
      </c>
      <c r="M10826">
        <v>253</v>
      </c>
      <c r="N10826">
        <v>253</v>
      </c>
      <c r="O10826">
        <v>253</v>
      </c>
      <c r="P10826">
        <v>141</v>
      </c>
      <c r="Q10826">
        <v>112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63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10</v>
      </c>
      <c r="L10827">
        <v>206</v>
      </c>
      <c r="M10827">
        <v>253</v>
      </c>
      <c r="N10827">
        <v>253</v>
      </c>
      <c r="O10827">
        <v>253</v>
      </c>
      <c r="P10827">
        <v>253</v>
      </c>
      <c r="Q10827">
        <v>251</v>
      </c>
      <c r="R10827">
        <v>239</v>
      </c>
      <c r="S10827">
        <v>241</v>
      </c>
      <c r="T10827">
        <v>239</v>
      </c>
      <c r="U10827">
        <v>239</v>
      </c>
      <c r="V10827">
        <v>239</v>
      </c>
      <c r="W10827">
        <v>239</v>
      </c>
      <c r="X10827">
        <v>239</v>
      </c>
      <c r="Y10827">
        <v>239</v>
      </c>
      <c r="Z10827">
        <v>239</v>
      </c>
      <c r="AA10827">
        <v>239</v>
      </c>
      <c r="AB10827">
        <v>240</v>
      </c>
      <c r="AC10827">
        <v>0</v>
      </c>
      <c r="AD10827">
        <v>0</v>
      </c>
    </row>
    <row r="10828" spans="1:30" x14ac:dyDescent="0.2">
      <c r="A10828" s="63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99</v>
      </c>
      <c r="M10828">
        <v>221</v>
      </c>
      <c r="N10828">
        <v>253</v>
      </c>
      <c r="O10828">
        <v>253</v>
      </c>
      <c r="P10828">
        <v>253</v>
      </c>
      <c r="Q10828">
        <v>253</v>
      </c>
      <c r="R10828">
        <v>253</v>
      </c>
      <c r="S10828">
        <v>254</v>
      </c>
      <c r="T10828">
        <v>253</v>
      </c>
      <c r="U10828">
        <v>253</v>
      </c>
      <c r="V10828">
        <v>253</v>
      </c>
      <c r="W10828">
        <v>253</v>
      </c>
      <c r="X10828">
        <v>253</v>
      </c>
      <c r="Y10828">
        <v>253</v>
      </c>
      <c r="Z10828">
        <v>253</v>
      </c>
      <c r="AA10828">
        <v>218</v>
      </c>
      <c r="AB10828">
        <v>120</v>
      </c>
      <c r="AC10828">
        <v>0</v>
      </c>
      <c r="AD10828">
        <v>0</v>
      </c>
    </row>
    <row r="10829" spans="1:30" x14ac:dyDescent="0.2">
      <c r="A10829" s="63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31</v>
      </c>
      <c r="N10829">
        <v>104</v>
      </c>
      <c r="O10829">
        <v>104</v>
      </c>
      <c r="P10829">
        <v>104</v>
      </c>
      <c r="Q10829">
        <v>130</v>
      </c>
      <c r="R10829">
        <v>253</v>
      </c>
      <c r="S10829">
        <v>255</v>
      </c>
      <c r="T10829">
        <v>253</v>
      </c>
      <c r="U10829">
        <v>253</v>
      </c>
      <c r="V10829">
        <v>253</v>
      </c>
      <c r="W10829">
        <v>209</v>
      </c>
      <c r="X10829">
        <v>104</v>
      </c>
      <c r="Y10829">
        <v>104</v>
      </c>
      <c r="Z10829">
        <v>104</v>
      </c>
      <c r="AA10829">
        <v>24</v>
      </c>
      <c r="AB10829">
        <v>0</v>
      </c>
      <c r="AC10829">
        <v>0</v>
      </c>
      <c r="AD10829">
        <v>0</v>
      </c>
    </row>
    <row r="10830" spans="1:30" x14ac:dyDescent="0.2">
      <c r="A10830" s="63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63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63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63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63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63"/>
    </row>
    <row r="10836" spans="1:33" x14ac:dyDescent="0.2">
      <c r="A10836" s="63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63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3</v>
      </c>
    </row>
    <row r="10838" spans="1:33" x14ac:dyDescent="0.2">
      <c r="A10838" s="63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63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63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63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63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94</v>
      </c>
      <c r="Q10842">
        <v>212</v>
      </c>
      <c r="R10842">
        <v>253</v>
      </c>
      <c r="S10842">
        <v>255</v>
      </c>
      <c r="T10842">
        <v>253</v>
      </c>
      <c r="U10842">
        <v>232</v>
      </c>
      <c r="V10842">
        <v>109</v>
      </c>
      <c r="W10842">
        <v>192</v>
      </c>
      <c r="X10842">
        <v>78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63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125</v>
      </c>
      <c r="O10843">
        <v>218</v>
      </c>
      <c r="P10843">
        <v>247</v>
      </c>
      <c r="Q10843">
        <v>252</v>
      </c>
      <c r="R10843">
        <v>252</v>
      </c>
      <c r="S10843">
        <v>253</v>
      </c>
      <c r="T10843">
        <v>252</v>
      </c>
      <c r="U10843">
        <v>252</v>
      </c>
      <c r="V10843">
        <v>252</v>
      </c>
      <c r="W10843">
        <v>253</v>
      </c>
      <c r="X10843">
        <v>242</v>
      </c>
      <c r="Y10843">
        <v>62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63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21</v>
      </c>
      <c r="N10844">
        <v>206</v>
      </c>
      <c r="O10844">
        <v>253</v>
      </c>
      <c r="P10844">
        <v>252</v>
      </c>
      <c r="Q10844">
        <v>246</v>
      </c>
      <c r="R10844">
        <v>215</v>
      </c>
      <c r="S10844">
        <v>217</v>
      </c>
      <c r="T10844">
        <v>174</v>
      </c>
      <c r="U10844">
        <v>71</v>
      </c>
      <c r="V10844">
        <v>175</v>
      </c>
      <c r="W10844">
        <v>253</v>
      </c>
      <c r="X10844">
        <v>252</v>
      </c>
      <c r="Y10844">
        <v>175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63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144</v>
      </c>
      <c r="O10845">
        <v>253</v>
      </c>
      <c r="P10845">
        <v>128</v>
      </c>
      <c r="Q10845">
        <v>92</v>
      </c>
      <c r="R10845">
        <v>0</v>
      </c>
      <c r="S10845">
        <v>0</v>
      </c>
      <c r="T10845">
        <v>0</v>
      </c>
      <c r="U10845">
        <v>1</v>
      </c>
      <c r="V10845">
        <v>144</v>
      </c>
      <c r="W10845">
        <v>253</v>
      </c>
      <c r="X10845">
        <v>252</v>
      </c>
      <c r="Y10845">
        <v>215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63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181</v>
      </c>
      <c r="V10846">
        <v>252</v>
      </c>
      <c r="W10846">
        <v>253</v>
      </c>
      <c r="X10846">
        <v>220</v>
      </c>
      <c r="Y10846">
        <v>41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63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105</v>
      </c>
      <c r="U10847">
        <v>242</v>
      </c>
      <c r="V10847">
        <v>252</v>
      </c>
      <c r="W10847">
        <v>253</v>
      </c>
      <c r="X10847">
        <v>138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63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>
        <v>6</v>
      </c>
      <c r="R10848">
        <v>37</v>
      </c>
      <c r="S10848">
        <v>182</v>
      </c>
      <c r="T10848">
        <v>242</v>
      </c>
      <c r="U10848">
        <v>252</v>
      </c>
      <c r="V10848">
        <v>252</v>
      </c>
      <c r="W10848">
        <v>154</v>
      </c>
      <c r="X10848">
        <v>1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63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0</v>
      </c>
      <c r="M10849">
        <v>0</v>
      </c>
      <c r="N10849">
        <v>0</v>
      </c>
      <c r="O10849">
        <v>0</v>
      </c>
      <c r="P10849">
        <v>125</v>
      </c>
      <c r="Q10849">
        <v>160</v>
      </c>
      <c r="R10849">
        <v>252</v>
      </c>
      <c r="S10849">
        <v>253</v>
      </c>
      <c r="T10849">
        <v>252</v>
      </c>
      <c r="U10849">
        <v>231</v>
      </c>
      <c r="V10849">
        <v>108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63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>
        <v>0</v>
      </c>
      <c r="L10850">
        <v>0</v>
      </c>
      <c r="M10850">
        <v>0</v>
      </c>
      <c r="N10850">
        <v>63</v>
      </c>
      <c r="O10850">
        <v>255</v>
      </c>
      <c r="P10850">
        <v>253</v>
      </c>
      <c r="Q10850">
        <v>253</v>
      </c>
      <c r="R10850">
        <v>253</v>
      </c>
      <c r="S10850">
        <v>255</v>
      </c>
      <c r="T10850">
        <v>159</v>
      </c>
      <c r="U10850">
        <v>4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63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0</v>
      </c>
      <c r="L10851">
        <v>0</v>
      </c>
      <c r="M10851">
        <v>0</v>
      </c>
      <c r="N10851">
        <v>144</v>
      </c>
      <c r="O10851">
        <v>253</v>
      </c>
      <c r="P10851">
        <v>252</v>
      </c>
      <c r="Q10851">
        <v>252</v>
      </c>
      <c r="R10851">
        <v>252</v>
      </c>
      <c r="S10851">
        <v>191</v>
      </c>
      <c r="T10851">
        <v>15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63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0</v>
      </c>
      <c r="L10852">
        <v>0</v>
      </c>
      <c r="M10852">
        <v>0</v>
      </c>
      <c r="N10852">
        <v>125</v>
      </c>
      <c r="O10852">
        <v>232</v>
      </c>
      <c r="P10852">
        <v>252</v>
      </c>
      <c r="Q10852">
        <v>252</v>
      </c>
      <c r="R10852">
        <v>252</v>
      </c>
      <c r="S10852">
        <v>253</v>
      </c>
      <c r="T10852">
        <v>149</v>
      </c>
      <c r="U10852">
        <v>11</v>
      </c>
      <c r="V10852">
        <v>0</v>
      </c>
      <c r="W10852">
        <v>0</v>
      </c>
      <c r="X10852">
        <v>0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63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0</v>
      </c>
      <c r="L10853">
        <v>0</v>
      </c>
      <c r="M10853">
        <v>0</v>
      </c>
      <c r="N10853">
        <v>0</v>
      </c>
      <c r="O10853">
        <v>47</v>
      </c>
      <c r="P10853">
        <v>108</v>
      </c>
      <c r="Q10853">
        <v>128</v>
      </c>
      <c r="R10853">
        <v>252</v>
      </c>
      <c r="S10853">
        <v>253</v>
      </c>
      <c r="T10853">
        <v>252</v>
      </c>
      <c r="U10853">
        <v>71</v>
      </c>
      <c r="V10853">
        <v>0</v>
      </c>
      <c r="W10853">
        <v>0</v>
      </c>
      <c r="X10853">
        <v>0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63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>
        <v>0</v>
      </c>
      <c r="R10854">
        <v>84</v>
      </c>
      <c r="S10854">
        <v>255</v>
      </c>
      <c r="T10854">
        <v>253</v>
      </c>
      <c r="U10854">
        <v>217</v>
      </c>
      <c r="V10854">
        <v>0</v>
      </c>
      <c r="W10854">
        <v>0</v>
      </c>
      <c r="X10854">
        <v>0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63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32</v>
      </c>
      <c r="H10855">
        <v>115</v>
      </c>
      <c r="I10855">
        <v>62</v>
      </c>
      <c r="J10855">
        <v>0</v>
      </c>
      <c r="K10855">
        <v>0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>
        <v>0</v>
      </c>
      <c r="R10855">
        <v>0</v>
      </c>
      <c r="S10855">
        <v>253</v>
      </c>
      <c r="T10855">
        <v>252</v>
      </c>
      <c r="U10855">
        <v>174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63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109</v>
      </c>
      <c r="H10856">
        <v>252</v>
      </c>
      <c r="I10856">
        <v>71</v>
      </c>
      <c r="J10856">
        <v>0</v>
      </c>
      <c r="K10856">
        <v>0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>
        <v>6</v>
      </c>
      <c r="R10856">
        <v>120</v>
      </c>
      <c r="S10856">
        <v>253</v>
      </c>
      <c r="T10856">
        <v>252</v>
      </c>
      <c r="U10856">
        <v>71</v>
      </c>
      <c r="V10856">
        <v>0</v>
      </c>
      <c r="W10856">
        <v>0</v>
      </c>
      <c r="X10856">
        <v>0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</row>
    <row r="10857" spans="1:30" x14ac:dyDescent="0.2">
      <c r="A10857" s="63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109</v>
      </c>
      <c r="H10857">
        <v>252</v>
      </c>
      <c r="I10857">
        <v>154</v>
      </c>
      <c r="J10857">
        <v>0</v>
      </c>
      <c r="K10857">
        <v>0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>
        <v>37</v>
      </c>
      <c r="R10857">
        <v>252</v>
      </c>
      <c r="S10857">
        <v>253</v>
      </c>
      <c r="T10857">
        <v>252</v>
      </c>
      <c r="U10857">
        <v>71</v>
      </c>
      <c r="V10857">
        <v>0</v>
      </c>
      <c r="W10857">
        <v>0</v>
      </c>
      <c r="X10857">
        <v>0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</row>
    <row r="10858" spans="1:30" x14ac:dyDescent="0.2">
      <c r="A10858" s="63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110</v>
      </c>
      <c r="H10858">
        <v>253</v>
      </c>
      <c r="I10858">
        <v>253</v>
      </c>
      <c r="J10858">
        <v>253</v>
      </c>
      <c r="K10858">
        <v>109</v>
      </c>
      <c r="L10858">
        <v>78</v>
      </c>
      <c r="M10858">
        <v>0</v>
      </c>
      <c r="N10858">
        <v>0</v>
      </c>
      <c r="O10858">
        <v>47</v>
      </c>
      <c r="P10858">
        <v>109</v>
      </c>
      <c r="Q10858">
        <v>212</v>
      </c>
      <c r="R10858">
        <v>253</v>
      </c>
      <c r="S10858">
        <v>255</v>
      </c>
      <c r="T10858">
        <v>180</v>
      </c>
      <c r="U10858">
        <v>0</v>
      </c>
      <c r="V10858">
        <v>0</v>
      </c>
      <c r="W10858">
        <v>0</v>
      </c>
      <c r="X10858">
        <v>0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</row>
    <row r="10859" spans="1:30" x14ac:dyDescent="0.2">
      <c r="A10859" s="63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15</v>
      </c>
      <c r="H10859">
        <v>180</v>
      </c>
      <c r="I10859">
        <v>252</v>
      </c>
      <c r="J10859">
        <v>252</v>
      </c>
      <c r="K10859">
        <v>252</v>
      </c>
      <c r="L10859">
        <v>242</v>
      </c>
      <c r="M10859">
        <v>217</v>
      </c>
      <c r="N10859">
        <v>217</v>
      </c>
      <c r="O10859">
        <v>233</v>
      </c>
      <c r="P10859">
        <v>252</v>
      </c>
      <c r="Q10859">
        <v>252</v>
      </c>
      <c r="R10859">
        <v>252</v>
      </c>
      <c r="S10859">
        <v>222</v>
      </c>
      <c r="T10859">
        <v>45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63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21</v>
      </c>
      <c r="I10860">
        <v>180</v>
      </c>
      <c r="J10860">
        <v>252</v>
      </c>
      <c r="K10860">
        <v>252</v>
      </c>
      <c r="L10860">
        <v>252</v>
      </c>
      <c r="M10860">
        <v>252</v>
      </c>
      <c r="N10860">
        <v>252</v>
      </c>
      <c r="O10860">
        <v>253</v>
      </c>
      <c r="P10860">
        <v>252</v>
      </c>
      <c r="Q10860">
        <v>246</v>
      </c>
      <c r="R10860">
        <v>132</v>
      </c>
      <c r="S10860">
        <v>41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63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16</v>
      </c>
      <c r="J10861">
        <v>108</v>
      </c>
      <c r="K10861">
        <v>108</v>
      </c>
      <c r="L10861">
        <v>148</v>
      </c>
      <c r="M10861">
        <v>252</v>
      </c>
      <c r="N10861">
        <v>168</v>
      </c>
      <c r="O10861">
        <v>108</v>
      </c>
      <c r="P10861">
        <v>108</v>
      </c>
      <c r="Q10861">
        <v>92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63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63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63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63"/>
    </row>
    <row r="10866" spans="1:33" x14ac:dyDescent="0.2">
      <c r="A10866" s="63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63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9</v>
      </c>
    </row>
    <row r="10868" spans="1:33" x14ac:dyDescent="0.2">
      <c r="A10868" s="63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63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63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0</v>
      </c>
      <c r="T10870">
        <v>0</v>
      </c>
      <c r="U10870">
        <v>0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63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0</v>
      </c>
      <c r="S10871">
        <v>0</v>
      </c>
      <c r="T10871">
        <v>0</v>
      </c>
      <c r="U10871">
        <v>0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63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>
        <v>0</v>
      </c>
      <c r="R10872">
        <v>0</v>
      </c>
      <c r="S10872">
        <v>0</v>
      </c>
      <c r="T10872">
        <v>0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63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0</v>
      </c>
      <c r="O10873">
        <v>4</v>
      </c>
      <c r="P10873">
        <v>69</v>
      </c>
      <c r="Q10873">
        <v>148</v>
      </c>
      <c r="R10873">
        <v>210</v>
      </c>
      <c r="S10873">
        <v>218</v>
      </c>
      <c r="T10873">
        <v>135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63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0</v>
      </c>
      <c r="N10874">
        <v>29</v>
      </c>
      <c r="O10874">
        <v>142</v>
      </c>
      <c r="P10874">
        <v>252</v>
      </c>
      <c r="Q10874">
        <v>252</v>
      </c>
      <c r="R10874">
        <v>253</v>
      </c>
      <c r="S10874">
        <v>252</v>
      </c>
      <c r="T10874">
        <v>238</v>
      </c>
      <c r="U10874">
        <v>28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63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31</v>
      </c>
      <c r="N10875">
        <v>213</v>
      </c>
      <c r="O10875">
        <v>252</v>
      </c>
      <c r="P10875">
        <v>252</v>
      </c>
      <c r="Q10875">
        <v>190</v>
      </c>
      <c r="R10875">
        <v>127</v>
      </c>
      <c r="S10875">
        <v>212</v>
      </c>
      <c r="T10875">
        <v>252</v>
      </c>
      <c r="U10875">
        <v>186</v>
      </c>
      <c r="V10875">
        <v>4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63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0</v>
      </c>
      <c r="M10876">
        <v>148</v>
      </c>
      <c r="N10876">
        <v>252</v>
      </c>
      <c r="O10876">
        <v>247</v>
      </c>
      <c r="P10876">
        <v>119</v>
      </c>
      <c r="Q10876">
        <v>14</v>
      </c>
      <c r="R10876">
        <v>0</v>
      </c>
      <c r="S10876">
        <v>85</v>
      </c>
      <c r="T10876">
        <v>252</v>
      </c>
      <c r="U10876">
        <v>252</v>
      </c>
      <c r="V10876">
        <v>42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63"/>
      <c r="B10877">
        <v>11</v>
      </c>
      <c r="C10877">
        <v>0</v>
      </c>
      <c r="D10877">
        <v>0</v>
      </c>
      <c r="E10877">
        <v>0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236</v>
      </c>
      <c r="N10877">
        <v>252</v>
      </c>
      <c r="O10877">
        <v>187</v>
      </c>
      <c r="P10877">
        <v>0</v>
      </c>
      <c r="Q10877">
        <v>0</v>
      </c>
      <c r="R10877">
        <v>0</v>
      </c>
      <c r="S10877">
        <v>50</v>
      </c>
      <c r="T10877">
        <v>244</v>
      </c>
      <c r="U10877">
        <v>252</v>
      </c>
      <c r="V10877">
        <v>86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63"/>
      <c r="B10878">
        <v>12</v>
      </c>
      <c r="C10878">
        <v>0</v>
      </c>
      <c r="D10878">
        <v>0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168</v>
      </c>
      <c r="M10878">
        <v>254</v>
      </c>
      <c r="N10878">
        <v>204</v>
      </c>
      <c r="O10878">
        <v>9</v>
      </c>
      <c r="P10878">
        <v>0</v>
      </c>
      <c r="Q10878">
        <v>0</v>
      </c>
      <c r="R10878">
        <v>0</v>
      </c>
      <c r="S10878">
        <v>0</v>
      </c>
      <c r="T10878">
        <v>110</v>
      </c>
      <c r="U10878">
        <v>253</v>
      </c>
      <c r="V10878">
        <v>209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63"/>
      <c r="B10879">
        <v>13</v>
      </c>
      <c r="C10879">
        <v>0</v>
      </c>
      <c r="D10879">
        <v>0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211</v>
      </c>
      <c r="M10879">
        <v>253</v>
      </c>
      <c r="N10879">
        <v>168</v>
      </c>
      <c r="O10879">
        <v>0</v>
      </c>
      <c r="P10879">
        <v>0</v>
      </c>
      <c r="Q10879">
        <v>0</v>
      </c>
      <c r="R10879">
        <v>0</v>
      </c>
      <c r="S10879">
        <v>0</v>
      </c>
      <c r="T10879">
        <v>22</v>
      </c>
      <c r="U10879">
        <v>252</v>
      </c>
      <c r="V10879">
        <v>252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63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202</v>
      </c>
      <c r="M10880">
        <v>253</v>
      </c>
      <c r="N10880">
        <v>210</v>
      </c>
      <c r="O10880">
        <v>11</v>
      </c>
      <c r="P10880">
        <v>0</v>
      </c>
      <c r="Q10880">
        <v>0</v>
      </c>
      <c r="R10880">
        <v>0</v>
      </c>
      <c r="S10880">
        <v>8</v>
      </c>
      <c r="T10880">
        <v>173</v>
      </c>
      <c r="U10880">
        <v>252</v>
      </c>
      <c r="V10880">
        <v>252</v>
      </c>
      <c r="W10880">
        <v>98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63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80</v>
      </c>
      <c r="M10881">
        <v>253</v>
      </c>
      <c r="N10881">
        <v>252</v>
      </c>
      <c r="O10881">
        <v>118</v>
      </c>
      <c r="P10881">
        <v>0</v>
      </c>
      <c r="Q10881">
        <v>0</v>
      </c>
      <c r="R10881">
        <v>38</v>
      </c>
      <c r="S10881">
        <v>171</v>
      </c>
      <c r="T10881">
        <v>252</v>
      </c>
      <c r="U10881">
        <v>252</v>
      </c>
      <c r="V10881">
        <v>199</v>
      </c>
      <c r="W10881">
        <v>80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63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0</v>
      </c>
      <c r="M10882">
        <v>165</v>
      </c>
      <c r="N10882">
        <v>252</v>
      </c>
      <c r="O10882">
        <v>240</v>
      </c>
      <c r="P10882">
        <v>106</v>
      </c>
      <c r="Q10882">
        <v>194</v>
      </c>
      <c r="R10882">
        <v>236</v>
      </c>
      <c r="S10882">
        <v>252</v>
      </c>
      <c r="T10882">
        <v>252</v>
      </c>
      <c r="U10882">
        <v>155</v>
      </c>
      <c r="V10882">
        <v>7</v>
      </c>
      <c r="W10882">
        <v>0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63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0</v>
      </c>
      <c r="M10883">
        <v>62</v>
      </c>
      <c r="N10883">
        <v>199</v>
      </c>
      <c r="O10883">
        <v>253</v>
      </c>
      <c r="P10883">
        <v>253</v>
      </c>
      <c r="Q10883">
        <v>253</v>
      </c>
      <c r="R10883">
        <v>255</v>
      </c>
      <c r="S10883">
        <v>253</v>
      </c>
      <c r="T10883">
        <v>214</v>
      </c>
      <c r="U10883">
        <v>0</v>
      </c>
      <c r="V10883">
        <v>0</v>
      </c>
      <c r="W10883">
        <v>0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63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0</v>
      </c>
      <c r="M10884">
        <v>0</v>
      </c>
      <c r="N10884">
        <v>21</v>
      </c>
      <c r="O10884">
        <v>159</v>
      </c>
      <c r="P10884">
        <v>168</v>
      </c>
      <c r="Q10884">
        <v>203</v>
      </c>
      <c r="R10884">
        <v>253</v>
      </c>
      <c r="S10884">
        <v>252</v>
      </c>
      <c r="T10884">
        <v>91</v>
      </c>
      <c r="U10884">
        <v>0</v>
      </c>
      <c r="V10884">
        <v>0</v>
      </c>
      <c r="W10884">
        <v>0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63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>
        <v>158</v>
      </c>
      <c r="R10885">
        <v>253</v>
      </c>
      <c r="S10885">
        <v>245</v>
      </c>
      <c r="T10885">
        <v>19</v>
      </c>
      <c r="U10885">
        <v>0</v>
      </c>
      <c r="V10885">
        <v>0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63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>
        <v>211</v>
      </c>
      <c r="R10886">
        <v>253</v>
      </c>
      <c r="S10886">
        <v>168</v>
      </c>
      <c r="T10886">
        <v>0</v>
      </c>
      <c r="U10886">
        <v>0</v>
      </c>
      <c r="V10886">
        <v>0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63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>
        <v>211</v>
      </c>
      <c r="R10887">
        <v>253</v>
      </c>
      <c r="S10887">
        <v>168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63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>
        <v>212</v>
      </c>
      <c r="R10888">
        <v>255</v>
      </c>
      <c r="S10888">
        <v>168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63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>
        <v>211</v>
      </c>
      <c r="R10889">
        <v>253</v>
      </c>
      <c r="S10889">
        <v>168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63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>
        <v>211</v>
      </c>
      <c r="R10890">
        <v>253</v>
      </c>
      <c r="S10890">
        <v>168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63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>
        <v>211</v>
      </c>
      <c r="R10891">
        <v>253</v>
      </c>
      <c r="S10891">
        <v>168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63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124</v>
      </c>
      <c r="R10892">
        <v>253</v>
      </c>
      <c r="S10892">
        <v>8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63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63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63"/>
    </row>
    <row r="10896" spans="1:30" x14ac:dyDescent="0.2">
      <c r="A10896" s="63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63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4</v>
      </c>
    </row>
    <row r="10898" spans="1:33" x14ac:dyDescent="0.2">
      <c r="A10898" s="63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63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63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63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0</v>
      </c>
      <c r="T10901">
        <v>0</v>
      </c>
      <c r="U10901">
        <v>17</v>
      </c>
      <c r="V10901">
        <v>214</v>
      </c>
      <c r="W10901">
        <v>19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63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103</v>
      </c>
      <c r="V10902">
        <v>254</v>
      </c>
      <c r="W10902">
        <v>189</v>
      </c>
      <c r="X10902">
        <v>0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63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148</v>
      </c>
      <c r="V10903">
        <v>254</v>
      </c>
      <c r="W10903">
        <v>189</v>
      </c>
      <c r="X10903">
        <v>0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63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0</v>
      </c>
      <c r="T10904">
        <v>9</v>
      </c>
      <c r="U10904">
        <v>228</v>
      </c>
      <c r="V10904">
        <v>254</v>
      </c>
      <c r="W10904">
        <v>101</v>
      </c>
      <c r="X10904">
        <v>0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63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>
        <v>0</v>
      </c>
      <c r="R10905">
        <v>0</v>
      </c>
      <c r="S10905">
        <v>0</v>
      </c>
      <c r="T10905">
        <v>110</v>
      </c>
      <c r="U10905">
        <v>254</v>
      </c>
      <c r="V10905">
        <v>216</v>
      </c>
      <c r="W10905">
        <v>13</v>
      </c>
      <c r="X10905">
        <v>0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63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>
        <v>0</v>
      </c>
      <c r="R10906">
        <v>0</v>
      </c>
      <c r="S10906">
        <v>0</v>
      </c>
      <c r="T10906">
        <v>236</v>
      </c>
      <c r="U10906">
        <v>254</v>
      </c>
      <c r="V10906">
        <v>207</v>
      </c>
      <c r="W10906">
        <v>0</v>
      </c>
      <c r="X10906">
        <v>0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63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>
        <v>0</v>
      </c>
      <c r="R10907">
        <v>0</v>
      </c>
      <c r="S10907">
        <v>56</v>
      </c>
      <c r="T10907">
        <v>252</v>
      </c>
      <c r="U10907">
        <v>254</v>
      </c>
      <c r="V10907">
        <v>92</v>
      </c>
      <c r="W10907">
        <v>0</v>
      </c>
      <c r="X10907">
        <v>0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63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72</v>
      </c>
      <c r="M10908">
        <v>140</v>
      </c>
      <c r="N10908">
        <v>11</v>
      </c>
      <c r="O10908">
        <v>0</v>
      </c>
      <c r="P10908">
        <v>0</v>
      </c>
      <c r="Q10908">
        <v>0</v>
      </c>
      <c r="R10908">
        <v>9</v>
      </c>
      <c r="S10908">
        <v>182</v>
      </c>
      <c r="T10908">
        <v>254</v>
      </c>
      <c r="U10908">
        <v>158</v>
      </c>
      <c r="V10908">
        <v>0</v>
      </c>
      <c r="W10908">
        <v>0</v>
      </c>
      <c r="X10908">
        <v>0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63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170</v>
      </c>
      <c r="M10909">
        <v>251</v>
      </c>
      <c r="N10909">
        <v>42</v>
      </c>
      <c r="O10909">
        <v>0</v>
      </c>
      <c r="P10909">
        <v>0</v>
      </c>
      <c r="Q10909">
        <v>0</v>
      </c>
      <c r="R10909">
        <v>96</v>
      </c>
      <c r="S10909">
        <v>254</v>
      </c>
      <c r="T10909">
        <v>254</v>
      </c>
      <c r="U10909">
        <v>107</v>
      </c>
      <c r="V10909">
        <v>0</v>
      </c>
      <c r="W10909">
        <v>0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63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>
        <v>63</v>
      </c>
      <c r="L10910">
        <v>246</v>
      </c>
      <c r="M10910">
        <v>249</v>
      </c>
      <c r="N10910">
        <v>0</v>
      </c>
      <c r="O10910">
        <v>0</v>
      </c>
      <c r="P10910">
        <v>0</v>
      </c>
      <c r="Q10910">
        <v>0</v>
      </c>
      <c r="R10910">
        <v>178</v>
      </c>
      <c r="S10910">
        <v>254</v>
      </c>
      <c r="T10910">
        <v>218</v>
      </c>
      <c r="U10910">
        <v>32</v>
      </c>
      <c r="V10910">
        <v>0</v>
      </c>
      <c r="W10910">
        <v>0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63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0</v>
      </c>
      <c r="K10911">
        <v>126</v>
      </c>
      <c r="L10911">
        <v>254</v>
      </c>
      <c r="M10911">
        <v>250</v>
      </c>
      <c r="N10911">
        <v>35</v>
      </c>
      <c r="O10911">
        <v>0</v>
      </c>
      <c r="P10911">
        <v>0</v>
      </c>
      <c r="Q10911">
        <v>96</v>
      </c>
      <c r="R10911">
        <v>245</v>
      </c>
      <c r="S10911">
        <v>254</v>
      </c>
      <c r="T10911">
        <v>88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63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0</v>
      </c>
      <c r="J10912">
        <v>160</v>
      </c>
      <c r="K10912">
        <v>247</v>
      </c>
      <c r="L10912">
        <v>254</v>
      </c>
      <c r="M10912">
        <v>254</v>
      </c>
      <c r="N10912">
        <v>232</v>
      </c>
      <c r="O10912">
        <v>194</v>
      </c>
      <c r="P10912">
        <v>96</v>
      </c>
      <c r="Q10912">
        <v>218</v>
      </c>
      <c r="R10912">
        <v>255</v>
      </c>
      <c r="S10912">
        <v>254</v>
      </c>
      <c r="T10912">
        <v>94</v>
      </c>
      <c r="U10912">
        <v>0</v>
      </c>
      <c r="V10912">
        <v>0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63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0</v>
      </c>
      <c r="J10913">
        <v>190</v>
      </c>
      <c r="K10913">
        <v>254</v>
      </c>
      <c r="L10913">
        <v>254</v>
      </c>
      <c r="M10913">
        <v>254</v>
      </c>
      <c r="N10913">
        <v>254</v>
      </c>
      <c r="O10913">
        <v>254</v>
      </c>
      <c r="P10913">
        <v>254</v>
      </c>
      <c r="Q10913">
        <v>254</v>
      </c>
      <c r="R10913">
        <v>254</v>
      </c>
      <c r="S10913">
        <v>254</v>
      </c>
      <c r="T10913">
        <v>243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63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0</v>
      </c>
      <c r="J10914">
        <v>4</v>
      </c>
      <c r="K10914">
        <v>103</v>
      </c>
      <c r="L10914">
        <v>74</v>
      </c>
      <c r="M10914">
        <v>8</v>
      </c>
      <c r="N10914">
        <v>135</v>
      </c>
      <c r="O10914">
        <v>245</v>
      </c>
      <c r="P10914">
        <v>254</v>
      </c>
      <c r="Q10914">
        <v>254</v>
      </c>
      <c r="R10914">
        <v>250</v>
      </c>
      <c r="S10914">
        <v>190</v>
      </c>
      <c r="T10914">
        <v>63</v>
      </c>
      <c r="U10914">
        <v>0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63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0</v>
      </c>
      <c r="O10915">
        <v>56</v>
      </c>
      <c r="P10915">
        <v>255</v>
      </c>
      <c r="Q10915">
        <v>254</v>
      </c>
      <c r="R10915">
        <v>145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63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0</v>
      </c>
      <c r="N10916">
        <v>5</v>
      </c>
      <c r="O10916">
        <v>178</v>
      </c>
      <c r="P10916">
        <v>254</v>
      </c>
      <c r="Q10916">
        <v>240</v>
      </c>
      <c r="R10916">
        <v>33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63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0</v>
      </c>
      <c r="M10917">
        <v>0</v>
      </c>
      <c r="N10917">
        <v>111</v>
      </c>
      <c r="O10917">
        <v>254</v>
      </c>
      <c r="P10917">
        <v>254</v>
      </c>
      <c r="Q10917">
        <v>92</v>
      </c>
      <c r="R10917">
        <v>0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63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0</v>
      </c>
      <c r="M10918">
        <v>0</v>
      </c>
      <c r="N10918">
        <v>142</v>
      </c>
      <c r="O10918">
        <v>254</v>
      </c>
      <c r="P10918">
        <v>235</v>
      </c>
      <c r="Q10918">
        <v>40</v>
      </c>
      <c r="R10918">
        <v>0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63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6</v>
      </c>
      <c r="N10919">
        <v>239</v>
      </c>
      <c r="O10919">
        <v>254</v>
      </c>
      <c r="P10919">
        <v>148</v>
      </c>
      <c r="Q10919">
        <v>0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63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1</v>
      </c>
      <c r="N10920">
        <v>150</v>
      </c>
      <c r="O10920">
        <v>216</v>
      </c>
      <c r="P10920">
        <v>5</v>
      </c>
      <c r="Q10920">
        <v>0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63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63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63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63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63"/>
    </row>
    <row r="10926" spans="1:33" x14ac:dyDescent="0.2">
      <c r="A10926" s="63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63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9</v>
      </c>
    </row>
    <row r="10928" spans="1:33" x14ac:dyDescent="0.2">
      <c r="A10928" s="63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63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63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63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63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63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21</v>
      </c>
      <c r="P10933">
        <v>118</v>
      </c>
      <c r="Q10933">
        <v>164</v>
      </c>
      <c r="R10933">
        <v>254</v>
      </c>
      <c r="S10933">
        <v>255</v>
      </c>
      <c r="T10933">
        <v>174</v>
      </c>
      <c r="U10933">
        <v>22</v>
      </c>
      <c r="V10933">
        <v>0</v>
      </c>
      <c r="W10933">
        <v>0</v>
      </c>
      <c r="X10933">
        <v>0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63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21</v>
      </c>
      <c r="O10934">
        <v>203</v>
      </c>
      <c r="P10934">
        <v>248</v>
      </c>
      <c r="Q10934">
        <v>183</v>
      </c>
      <c r="R10934">
        <v>128</v>
      </c>
      <c r="S10934">
        <v>128</v>
      </c>
      <c r="T10934">
        <v>228</v>
      </c>
      <c r="U10934">
        <v>97</v>
      </c>
      <c r="V10934">
        <v>0</v>
      </c>
      <c r="W10934">
        <v>0</v>
      </c>
      <c r="X10934">
        <v>0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63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20</v>
      </c>
      <c r="N10935">
        <v>201</v>
      </c>
      <c r="O10935">
        <v>224</v>
      </c>
      <c r="P10935">
        <v>96</v>
      </c>
      <c r="Q10935">
        <v>0</v>
      </c>
      <c r="R10935">
        <v>0</v>
      </c>
      <c r="S10935">
        <v>0</v>
      </c>
      <c r="T10935">
        <v>167</v>
      </c>
      <c r="U10935">
        <v>235</v>
      </c>
      <c r="V10935">
        <v>18</v>
      </c>
      <c r="W10935">
        <v>0</v>
      </c>
      <c r="X10935">
        <v>0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63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0</v>
      </c>
      <c r="M10936">
        <v>169</v>
      </c>
      <c r="N10936">
        <v>249</v>
      </c>
      <c r="O10936">
        <v>61</v>
      </c>
      <c r="P10936">
        <v>0</v>
      </c>
      <c r="Q10936">
        <v>0</v>
      </c>
      <c r="R10936">
        <v>0</v>
      </c>
      <c r="S10936">
        <v>0</v>
      </c>
      <c r="T10936">
        <v>84</v>
      </c>
      <c r="U10936">
        <v>237</v>
      </c>
      <c r="V10936">
        <v>18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63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42</v>
      </c>
      <c r="M10937">
        <v>249</v>
      </c>
      <c r="N10937">
        <v>152</v>
      </c>
      <c r="O10937">
        <v>0</v>
      </c>
      <c r="P10937">
        <v>0</v>
      </c>
      <c r="Q10937">
        <v>0</v>
      </c>
      <c r="R10937">
        <v>0</v>
      </c>
      <c r="S10937">
        <v>0</v>
      </c>
      <c r="T10937">
        <v>101</v>
      </c>
      <c r="U10937">
        <v>152</v>
      </c>
      <c r="V10937">
        <v>3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63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155</v>
      </c>
      <c r="M10938">
        <v>254</v>
      </c>
      <c r="N10938">
        <v>106</v>
      </c>
      <c r="O10938">
        <v>0</v>
      </c>
      <c r="P10938">
        <v>0</v>
      </c>
      <c r="Q10938">
        <v>0</v>
      </c>
      <c r="R10938">
        <v>0</v>
      </c>
      <c r="S10938">
        <v>64</v>
      </c>
      <c r="T10938">
        <v>239</v>
      </c>
      <c r="U10938">
        <v>202</v>
      </c>
      <c r="V10938">
        <v>7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63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182</v>
      </c>
      <c r="M10939">
        <v>182</v>
      </c>
      <c r="N10939">
        <v>2</v>
      </c>
      <c r="O10939">
        <v>0</v>
      </c>
      <c r="P10939">
        <v>0</v>
      </c>
      <c r="Q10939">
        <v>0</v>
      </c>
      <c r="R10939">
        <v>0</v>
      </c>
      <c r="S10939">
        <v>196</v>
      </c>
      <c r="T10939">
        <v>254</v>
      </c>
      <c r="U10939">
        <v>126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63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21</v>
      </c>
      <c r="L10940">
        <v>242</v>
      </c>
      <c r="M10940">
        <v>105</v>
      </c>
      <c r="N10940">
        <v>0</v>
      </c>
      <c r="O10940">
        <v>0</v>
      </c>
      <c r="P10940">
        <v>0</v>
      </c>
      <c r="Q10940">
        <v>0</v>
      </c>
      <c r="R10940">
        <v>0</v>
      </c>
      <c r="S10940">
        <v>235</v>
      </c>
      <c r="T10940">
        <v>254</v>
      </c>
      <c r="U10940">
        <v>86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63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25</v>
      </c>
      <c r="L10941">
        <v>254</v>
      </c>
      <c r="M10941">
        <v>105</v>
      </c>
      <c r="N10941">
        <v>0</v>
      </c>
      <c r="O10941">
        <v>0</v>
      </c>
      <c r="P10941">
        <v>0</v>
      </c>
      <c r="Q10941">
        <v>0</v>
      </c>
      <c r="R10941">
        <v>54</v>
      </c>
      <c r="S10941">
        <v>248</v>
      </c>
      <c r="T10941">
        <v>216</v>
      </c>
      <c r="U10941">
        <v>26</v>
      </c>
      <c r="V10941">
        <v>0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63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0</v>
      </c>
      <c r="H10942">
        <v>0</v>
      </c>
      <c r="I10942">
        <v>0</v>
      </c>
      <c r="J10942">
        <v>0</v>
      </c>
      <c r="K10942">
        <v>20</v>
      </c>
      <c r="L10942">
        <v>240</v>
      </c>
      <c r="M10942">
        <v>124</v>
      </c>
      <c r="N10942">
        <v>0</v>
      </c>
      <c r="O10942">
        <v>0</v>
      </c>
      <c r="P10942">
        <v>0</v>
      </c>
      <c r="Q10942">
        <v>27</v>
      </c>
      <c r="R10942">
        <v>214</v>
      </c>
      <c r="S10942">
        <v>245</v>
      </c>
      <c r="T10942">
        <v>48</v>
      </c>
      <c r="U10942">
        <v>0</v>
      </c>
      <c r="V10942">
        <v>0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63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0</v>
      </c>
      <c r="K10943">
        <v>0</v>
      </c>
      <c r="L10943">
        <v>182</v>
      </c>
      <c r="M10943">
        <v>204</v>
      </c>
      <c r="N10943">
        <v>3</v>
      </c>
      <c r="O10943">
        <v>5</v>
      </c>
      <c r="P10943">
        <v>33</v>
      </c>
      <c r="Q10943">
        <v>209</v>
      </c>
      <c r="R10943">
        <v>254</v>
      </c>
      <c r="S10943">
        <v>168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63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153</v>
      </c>
      <c r="M10944">
        <v>254</v>
      </c>
      <c r="N10944">
        <v>186</v>
      </c>
      <c r="O10944">
        <v>199</v>
      </c>
      <c r="P10944">
        <v>254</v>
      </c>
      <c r="Q10944">
        <v>254</v>
      </c>
      <c r="R10944">
        <v>254</v>
      </c>
      <c r="S10944">
        <v>115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63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0</v>
      </c>
      <c r="H10945">
        <v>0</v>
      </c>
      <c r="I10945">
        <v>0</v>
      </c>
      <c r="J10945">
        <v>0</v>
      </c>
      <c r="K10945">
        <v>0</v>
      </c>
      <c r="L10945">
        <v>7</v>
      </c>
      <c r="M10945">
        <v>167</v>
      </c>
      <c r="N10945">
        <v>230</v>
      </c>
      <c r="O10945">
        <v>223</v>
      </c>
      <c r="P10945">
        <v>156</v>
      </c>
      <c r="Q10945">
        <v>138</v>
      </c>
      <c r="R10945">
        <v>254</v>
      </c>
      <c r="S10945">
        <v>26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63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0</v>
      </c>
      <c r="H10946">
        <v>0</v>
      </c>
      <c r="I10946">
        <v>0</v>
      </c>
      <c r="J10946">
        <v>0</v>
      </c>
      <c r="K10946">
        <v>0</v>
      </c>
      <c r="L10946">
        <v>0</v>
      </c>
      <c r="M10946">
        <v>0</v>
      </c>
      <c r="N10946">
        <v>24</v>
      </c>
      <c r="O10946">
        <v>16</v>
      </c>
      <c r="P10946">
        <v>21</v>
      </c>
      <c r="Q10946">
        <v>206</v>
      </c>
      <c r="R10946">
        <v>254</v>
      </c>
      <c r="S10946">
        <v>19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63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0</v>
      </c>
      <c r="I10947">
        <v>0</v>
      </c>
      <c r="J10947">
        <v>0</v>
      </c>
      <c r="K10947">
        <v>0</v>
      </c>
      <c r="L10947">
        <v>0</v>
      </c>
      <c r="M10947">
        <v>0</v>
      </c>
      <c r="N10947">
        <v>0</v>
      </c>
      <c r="O10947">
        <v>0</v>
      </c>
      <c r="P10947">
        <v>49</v>
      </c>
      <c r="Q10947">
        <v>254</v>
      </c>
      <c r="R10947">
        <v>203</v>
      </c>
      <c r="S10947">
        <v>7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63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0</v>
      </c>
      <c r="J10948">
        <v>0</v>
      </c>
      <c r="K10948">
        <v>0</v>
      </c>
      <c r="L10948">
        <v>0</v>
      </c>
      <c r="M10948">
        <v>0</v>
      </c>
      <c r="N10948">
        <v>0</v>
      </c>
      <c r="O10948">
        <v>0</v>
      </c>
      <c r="P10948">
        <v>49</v>
      </c>
      <c r="Q10948">
        <v>254</v>
      </c>
      <c r="R10948">
        <v>127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63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123</v>
      </c>
      <c r="Q10949">
        <v>248</v>
      </c>
      <c r="R10949">
        <v>49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63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0</v>
      </c>
      <c r="M10950">
        <v>0</v>
      </c>
      <c r="N10950">
        <v>0</v>
      </c>
      <c r="O10950">
        <v>0</v>
      </c>
      <c r="P10950">
        <v>206</v>
      </c>
      <c r="Q10950">
        <v>239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63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</v>
      </c>
      <c r="N10951">
        <v>0</v>
      </c>
      <c r="O10951">
        <v>0</v>
      </c>
      <c r="P10951">
        <v>240</v>
      </c>
      <c r="Q10951">
        <v>19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63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185</v>
      </c>
      <c r="Q10952">
        <v>53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63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63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63"/>
    </row>
    <row r="10956" spans="1:33" x14ac:dyDescent="0.2">
      <c r="A10956" s="63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63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2</v>
      </c>
    </row>
    <row r="10958" spans="1:33" x14ac:dyDescent="0.2">
      <c r="A10958" s="63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63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63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63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36</v>
      </c>
      <c r="Q10961">
        <v>115</v>
      </c>
      <c r="R10961">
        <v>253</v>
      </c>
      <c r="S10961">
        <v>253</v>
      </c>
      <c r="T10961">
        <v>253</v>
      </c>
      <c r="U10961">
        <v>96</v>
      </c>
      <c r="V10961">
        <v>24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63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24</v>
      </c>
      <c r="M10962">
        <v>112</v>
      </c>
      <c r="N10962">
        <v>51</v>
      </c>
      <c r="O10962">
        <v>131</v>
      </c>
      <c r="P10962">
        <v>214</v>
      </c>
      <c r="Q10962">
        <v>251</v>
      </c>
      <c r="R10962">
        <v>251</v>
      </c>
      <c r="S10962">
        <v>251</v>
      </c>
      <c r="T10962">
        <v>251</v>
      </c>
      <c r="U10962">
        <v>253</v>
      </c>
      <c r="V10962">
        <v>185</v>
      </c>
      <c r="W10962">
        <v>16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63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48</v>
      </c>
      <c r="L10963">
        <v>221</v>
      </c>
      <c r="M10963">
        <v>251</v>
      </c>
      <c r="N10963">
        <v>251</v>
      </c>
      <c r="O10963">
        <v>251</v>
      </c>
      <c r="P10963">
        <v>253</v>
      </c>
      <c r="Q10963">
        <v>251</v>
      </c>
      <c r="R10963">
        <v>251</v>
      </c>
      <c r="S10963">
        <v>251</v>
      </c>
      <c r="T10963">
        <v>251</v>
      </c>
      <c r="U10963">
        <v>253</v>
      </c>
      <c r="V10963">
        <v>251</v>
      </c>
      <c r="W10963">
        <v>126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63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0</v>
      </c>
      <c r="I10964">
        <v>0</v>
      </c>
      <c r="J10964">
        <v>0</v>
      </c>
      <c r="K10964">
        <v>96</v>
      </c>
      <c r="L10964">
        <v>251</v>
      </c>
      <c r="M10964">
        <v>251</v>
      </c>
      <c r="N10964">
        <v>235</v>
      </c>
      <c r="O10964">
        <v>188</v>
      </c>
      <c r="P10964">
        <v>31</v>
      </c>
      <c r="Q10964">
        <v>31</v>
      </c>
      <c r="R10964">
        <v>31</v>
      </c>
      <c r="S10964">
        <v>31</v>
      </c>
      <c r="T10964">
        <v>129</v>
      </c>
      <c r="U10964">
        <v>213</v>
      </c>
      <c r="V10964">
        <v>251</v>
      </c>
      <c r="W10964">
        <v>156</v>
      </c>
      <c r="X10964">
        <v>8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63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0</v>
      </c>
      <c r="I10965">
        <v>0</v>
      </c>
      <c r="J10965">
        <v>0</v>
      </c>
      <c r="K10965">
        <v>36</v>
      </c>
      <c r="L10965">
        <v>212</v>
      </c>
      <c r="M10965">
        <v>251</v>
      </c>
      <c r="N10965">
        <v>89</v>
      </c>
      <c r="O10965">
        <v>0</v>
      </c>
      <c r="P10965">
        <v>0</v>
      </c>
      <c r="Q10965">
        <v>0</v>
      </c>
      <c r="R10965">
        <v>0</v>
      </c>
      <c r="S10965">
        <v>0</v>
      </c>
      <c r="T10965">
        <v>0</v>
      </c>
      <c r="U10965">
        <v>96</v>
      </c>
      <c r="V10965">
        <v>251</v>
      </c>
      <c r="W10965">
        <v>251</v>
      </c>
      <c r="X10965">
        <v>31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63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0</v>
      </c>
      <c r="M10966">
        <v>0</v>
      </c>
      <c r="N10966">
        <v>0</v>
      </c>
      <c r="O10966">
        <v>0</v>
      </c>
      <c r="P10966">
        <v>0</v>
      </c>
      <c r="Q10966">
        <v>0</v>
      </c>
      <c r="R10966">
        <v>0</v>
      </c>
      <c r="S10966">
        <v>0</v>
      </c>
      <c r="T10966">
        <v>0</v>
      </c>
      <c r="U10966">
        <v>96</v>
      </c>
      <c r="V10966">
        <v>253</v>
      </c>
      <c r="W10966">
        <v>253</v>
      </c>
      <c r="X10966">
        <v>31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63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0</v>
      </c>
      <c r="N10967">
        <v>0</v>
      </c>
      <c r="O10967">
        <v>0</v>
      </c>
      <c r="P10967">
        <v>0</v>
      </c>
      <c r="Q10967">
        <v>0</v>
      </c>
      <c r="R10967">
        <v>0</v>
      </c>
      <c r="S10967">
        <v>0</v>
      </c>
      <c r="T10967">
        <v>20</v>
      </c>
      <c r="U10967">
        <v>214</v>
      </c>
      <c r="V10967">
        <v>251</v>
      </c>
      <c r="W10967">
        <v>235</v>
      </c>
      <c r="X10967">
        <v>27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63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0</v>
      </c>
      <c r="M10968">
        <v>0</v>
      </c>
      <c r="N10968">
        <v>0</v>
      </c>
      <c r="O10968">
        <v>0</v>
      </c>
      <c r="P10968">
        <v>0</v>
      </c>
      <c r="Q10968">
        <v>0</v>
      </c>
      <c r="R10968">
        <v>0</v>
      </c>
      <c r="S10968">
        <v>0</v>
      </c>
      <c r="T10968">
        <v>158</v>
      </c>
      <c r="U10968">
        <v>253</v>
      </c>
      <c r="V10968">
        <v>251</v>
      </c>
      <c r="W10968">
        <v>126</v>
      </c>
      <c r="X10968">
        <v>0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63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0</v>
      </c>
      <c r="M10969">
        <v>0</v>
      </c>
      <c r="N10969">
        <v>0</v>
      </c>
      <c r="O10969">
        <v>0</v>
      </c>
      <c r="P10969">
        <v>0</v>
      </c>
      <c r="Q10969">
        <v>0</v>
      </c>
      <c r="R10969">
        <v>0</v>
      </c>
      <c r="S10969">
        <v>56</v>
      </c>
      <c r="T10969">
        <v>240</v>
      </c>
      <c r="U10969">
        <v>253</v>
      </c>
      <c r="V10969">
        <v>251</v>
      </c>
      <c r="W10969">
        <v>126</v>
      </c>
      <c r="X10969">
        <v>0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63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>
        <v>0</v>
      </c>
      <c r="R10970">
        <v>0</v>
      </c>
      <c r="S10970">
        <v>162</v>
      </c>
      <c r="T10970">
        <v>251</v>
      </c>
      <c r="U10970">
        <v>253</v>
      </c>
      <c r="V10970">
        <v>231</v>
      </c>
      <c r="W10970">
        <v>47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63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0</v>
      </c>
      <c r="N10971">
        <v>0</v>
      </c>
      <c r="O10971">
        <v>0</v>
      </c>
      <c r="P10971">
        <v>0</v>
      </c>
      <c r="Q10971">
        <v>12</v>
      </c>
      <c r="R10971">
        <v>174</v>
      </c>
      <c r="S10971">
        <v>253</v>
      </c>
      <c r="T10971">
        <v>253</v>
      </c>
      <c r="U10971">
        <v>219</v>
      </c>
      <c r="V10971">
        <v>39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63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0</v>
      </c>
      <c r="L10972">
        <v>0</v>
      </c>
      <c r="M10972">
        <v>0</v>
      </c>
      <c r="N10972">
        <v>0</v>
      </c>
      <c r="O10972">
        <v>0</v>
      </c>
      <c r="P10972">
        <v>32</v>
      </c>
      <c r="Q10972">
        <v>158</v>
      </c>
      <c r="R10972">
        <v>251</v>
      </c>
      <c r="S10972">
        <v>251</v>
      </c>
      <c r="T10972">
        <v>251</v>
      </c>
      <c r="U10972">
        <v>138</v>
      </c>
      <c r="V10972">
        <v>0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63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80</v>
      </c>
      <c r="K10973">
        <v>128</v>
      </c>
      <c r="L10973">
        <v>127</v>
      </c>
      <c r="M10973">
        <v>127</v>
      </c>
      <c r="N10973">
        <v>127</v>
      </c>
      <c r="O10973">
        <v>127</v>
      </c>
      <c r="P10973">
        <v>253</v>
      </c>
      <c r="Q10973">
        <v>251</v>
      </c>
      <c r="R10973">
        <v>251</v>
      </c>
      <c r="S10973">
        <v>251</v>
      </c>
      <c r="T10973">
        <v>172</v>
      </c>
      <c r="U10973">
        <v>0</v>
      </c>
      <c r="V10973">
        <v>0</v>
      </c>
      <c r="W10973">
        <v>0</v>
      </c>
      <c r="X10973">
        <v>0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63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32</v>
      </c>
      <c r="I10974">
        <v>104</v>
      </c>
      <c r="J10974">
        <v>240</v>
      </c>
      <c r="K10974">
        <v>253</v>
      </c>
      <c r="L10974">
        <v>251</v>
      </c>
      <c r="M10974">
        <v>251</v>
      </c>
      <c r="N10974">
        <v>251</v>
      </c>
      <c r="O10974">
        <v>251</v>
      </c>
      <c r="P10974">
        <v>253</v>
      </c>
      <c r="Q10974">
        <v>251</v>
      </c>
      <c r="R10974">
        <v>251</v>
      </c>
      <c r="S10974">
        <v>196</v>
      </c>
      <c r="T10974">
        <v>12</v>
      </c>
      <c r="U10974">
        <v>0</v>
      </c>
      <c r="V10974">
        <v>0</v>
      </c>
      <c r="W10974">
        <v>0</v>
      </c>
      <c r="X10974">
        <v>0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63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20</v>
      </c>
      <c r="H10975">
        <v>205</v>
      </c>
      <c r="I10975">
        <v>251</v>
      </c>
      <c r="J10975">
        <v>251</v>
      </c>
      <c r="K10975">
        <v>253</v>
      </c>
      <c r="L10975">
        <v>251</v>
      </c>
      <c r="M10975">
        <v>251</v>
      </c>
      <c r="N10975">
        <v>251</v>
      </c>
      <c r="O10975">
        <v>251</v>
      </c>
      <c r="P10975">
        <v>253</v>
      </c>
      <c r="Q10975">
        <v>251</v>
      </c>
      <c r="R10975">
        <v>251</v>
      </c>
      <c r="S10975">
        <v>188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63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191</v>
      </c>
      <c r="H10976">
        <v>253</v>
      </c>
      <c r="I10976">
        <v>253</v>
      </c>
      <c r="J10976">
        <v>253</v>
      </c>
      <c r="K10976">
        <v>255</v>
      </c>
      <c r="L10976">
        <v>253</v>
      </c>
      <c r="M10976">
        <v>253</v>
      </c>
      <c r="N10976">
        <v>253</v>
      </c>
      <c r="O10976">
        <v>253</v>
      </c>
      <c r="P10976">
        <v>255</v>
      </c>
      <c r="Q10976">
        <v>253</v>
      </c>
      <c r="R10976">
        <v>253</v>
      </c>
      <c r="S10976">
        <v>253</v>
      </c>
      <c r="T10976">
        <v>253</v>
      </c>
      <c r="U10976">
        <v>60</v>
      </c>
      <c r="V10976">
        <v>0</v>
      </c>
      <c r="W10976">
        <v>0</v>
      </c>
      <c r="X10976">
        <v>0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63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71</v>
      </c>
      <c r="H10977">
        <v>251</v>
      </c>
      <c r="I10977">
        <v>251</v>
      </c>
      <c r="J10977">
        <v>251</v>
      </c>
      <c r="K10977">
        <v>253</v>
      </c>
      <c r="L10977">
        <v>251</v>
      </c>
      <c r="M10977">
        <v>251</v>
      </c>
      <c r="N10977">
        <v>223</v>
      </c>
      <c r="O10977">
        <v>220</v>
      </c>
      <c r="P10977">
        <v>63</v>
      </c>
      <c r="Q10977">
        <v>185</v>
      </c>
      <c r="R10977">
        <v>251</v>
      </c>
      <c r="S10977">
        <v>251</v>
      </c>
      <c r="T10977">
        <v>251</v>
      </c>
      <c r="U10977">
        <v>230</v>
      </c>
      <c r="V10977">
        <v>47</v>
      </c>
      <c r="W10977">
        <v>0</v>
      </c>
      <c r="X10977">
        <v>0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63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16</v>
      </c>
      <c r="H10978">
        <v>188</v>
      </c>
      <c r="I10978">
        <v>251</v>
      </c>
      <c r="J10978">
        <v>251</v>
      </c>
      <c r="K10978">
        <v>253</v>
      </c>
      <c r="L10978">
        <v>235</v>
      </c>
      <c r="M10978">
        <v>126</v>
      </c>
      <c r="N10978">
        <v>15</v>
      </c>
      <c r="O10978">
        <v>0</v>
      </c>
      <c r="P10978">
        <v>0</v>
      </c>
      <c r="Q10978">
        <v>32</v>
      </c>
      <c r="R10978">
        <v>251</v>
      </c>
      <c r="S10978">
        <v>251</v>
      </c>
      <c r="T10978">
        <v>251</v>
      </c>
      <c r="U10978">
        <v>253</v>
      </c>
      <c r="V10978">
        <v>141</v>
      </c>
      <c r="W10978">
        <v>0</v>
      </c>
      <c r="X10978">
        <v>0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63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16</v>
      </c>
      <c r="I10979">
        <v>31</v>
      </c>
      <c r="J10979">
        <v>31</v>
      </c>
      <c r="K10979">
        <v>31</v>
      </c>
      <c r="L10979">
        <v>27</v>
      </c>
      <c r="M10979">
        <v>0</v>
      </c>
      <c r="N10979">
        <v>0</v>
      </c>
      <c r="O10979">
        <v>0</v>
      </c>
      <c r="P10979">
        <v>0</v>
      </c>
      <c r="Q10979">
        <v>4</v>
      </c>
      <c r="R10979">
        <v>31</v>
      </c>
      <c r="S10979">
        <v>185</v>
      </c>
      <c r="T10979">
        <v>251</v>
      </c>
      <c r="U10979">
        <v>253</v>
      </c>
      <c r="V10979">
        <v>220</v>
      </c>
      <c r="W10979">
        <v>0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63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0</v>
      </c>
      <c r="M10980">
        <v>0</v>
      </c>
      <c r="N10980">
        <v>0</v>
      </c>
      <c r="O10980">
        <v>0</v>
      </c>
      <c r="P10980">
        <v>0</v>
      </c>
      <c r="Q10980">
        <v>0</v>
      </c>
      <c r="R10980">
        <v>0</v>
      </c>
      <c r="S10980">
        <v>24</v>
      </c>
      <c r="T10980">
        <v>193</v>
      </c>
      <c r="U10980">
        <v>253</v>
      </c>
      <c r="V10980">
        <v>121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63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0</v>
      </c>
      <c r="N10981">
        <v>0</v>
      </c>
      <c r="O10981">
        <v>0</v>
      </c>
      <c r="P10981">
        <v>0</v>
      </c>
      <c r="Q10981">
        <v>0</v>
      </c>
      <c r="R10981">
        <v>0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63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63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63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63"/>
    </row>
    <row r="10986" spans="1:33" x14ac:dyDescent="0.2">
      <c r="A10986" s="63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63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1</v>
      </c>
    </row>
    <row r="10988" spans="1:33" x14ac:dyDescent="0.2">
      <c r="A10988" s="63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63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63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63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134</v>
      </c>
      <c r="Q10991">
        <v>23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63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0</v>
      </c>
      <c r="O10992">
        <v>0</v>
      </c>
      <c r="P10992">
        <v>133</v>
      </c>
      <c r="Q10992">
        <v>231</v>
      </c>
      <c r="R10992">
        <v>1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63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0</v>
      </c>
      <c r="O10993">
        <v>0</v>
      </c>
      <c r="P10993">
        <v>133</v>
      </c>
      <c r="Q10993">
        <v>253</v>
      </c>
      <c r="R10993">
        <v>96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63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0</v>
      </c>
      <c r="O10994">
        <v>0</v>
      </c>
      <c r="P10994">
        <v>133</v>
      </c>
      <c r="Q10994">
        <v>253</v>
      </c>
      <c r="R10994">
        <v>96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63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133</v>
      </c>
      <c r="Q10995">
        <v>253</v>
      </c>
      <c r="R10995">
        <v>183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63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133</v>
      </c>
      <c r="Q10996">
        <v>253</v>
      </c>
      <c r="R10996">
        <v>217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63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133</v>
      </c>
      <c r="Q10997">
        <v>253</v>
      </c>
      <c r="R10997">
        <v>217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63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133</v>
      </c>
      <c r="Q10998">
        <v>253</v>
      </c>
      <c r="R10998">
        <v>217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63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133</v>
      </c>
      <c r="Q10999">
        <v>253</v>
      </c>
      <c r="R10999">
        <v>217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63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133</v>
      </c>
      <c r="Q11000">
        <v>253</v>
      </c>
      <c r="R11000">
        <v>217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63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134</v>
      </c>
      <c r="Q11001">
        <v>254</v>
      </c>
      <c r="R11001">
        <v>218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63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133</v>
      </c>
      <c r="Q11002">
        <v>253</v>
      </c>
      <c r="R11002">
        <v>159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63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133</v>
      </c>
      <c r="Q11003">
        <v>253</v>
      </c>
      <c r="R11003">
        <v>199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63"/>
      <c r="B11004">
        <v>18</v>
      </c>
      <c r="C11004">
        <v>0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156</v>
      </c>
      <c r="Q11004">
        <v>253</v>
      </c>
      <c r="R11004">
        <v>96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63"/>
      <c r="B11005">
        <v>19</v>
      </c>
      <c r="C11005">
        <v>0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254</v>
      </c>
      <c r="Q11005">
        <v>247</v>
      </c>
      <c r="R11005">
        <v>73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63"/>
      <c r="B11006">
        <v>20</v>
      </c>
      <c r="C11006">
        <v>0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254</v>
      </c>
      <c r="Q11006">
        <v>248</v>
      </c>
      <c r="R11006">
        <v>74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63"/>
      <c r="B11007">
        <v>21</v>
      </c>
      <c r="C11007">
        <v>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99</v>
      </c>
      <c r="P11007">
        <v>254</v>
      </c>
      <c r="Q11007">
        <v>245</v>
      </c>
      <c r="R11007">
        <v>64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63"/>
      <c r="B11008">
        <v>22</v>
      </c>
      <c r="C11008">
        <v>0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89</v>
      </c>
      <c r="O11008">
        <v>230</v>
      </c>
      <c r="P11008">
        <v>254</v>
      </c>
      <c r="Q11008">
        <v>125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63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140</v>
      </c>
      <c r="N11009">
        <v>251</v>
      </c>
      <c r="O11009">
        <v>253</v>
      </c>
      <c r="P11009">
        <v>243</v>
      </c>
      <c r="Q11009">
        <v>1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63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114</v>
      </c>
      <c r="N11010">
        <v>242</v>
      </c>
      <c r="O11010">
        <v>195</v>
      </c>
      <c r="P11010">
        <v>69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63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63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63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63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63"/>
    </row>
    <row r="11016" spans="1:33" x14ac:dyDescent="0.2">
      <c r="A11016" s="63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63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6</v>
      </c>
    </row>
    <row r="11018" spans="1:33" x14ac:dyDescent="0.2">
      <c r="A11018" s="63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63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63</v>
      </c>
      <c r="R11019">
        <v>255</v>
      </c>
      <c r="S11019">
        <v>206</v>
      </c>
      <c r="T11019">
        <v>88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63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26</v>
      </c>
      <c r="Q11020">
        <v>240</v>
      </c>
      <c r="R11020">
        <v>253</v>
      </c>
      <c r="S11020">
        <v>252</v>
      </c>
      <c r="T11020">
        <v>7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63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13</v>
      </c>
      <c r="P11021">
        <v>156</v>
      </c>
      <c r="Q11021">
        <v>252</v>
      </c>
      <c r="R11021">
        <v>253</v>
      </c>
      <c r="S11021">
        <v>186</v>
      </c>
      <c r="T11021">
        <v>12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63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150</v>
      </c>
      <c r="P11022">
        <v>252</v>
      </c>
      <c r="Q11022">
        <v>252</v>
      </c>
      <c r="R11022">
        <v>240</v>
      </c>
      <c r="S11022">
        <v>71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63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197</v>
      </c>
      <c r="P11023">
        <v>252</v>
      </c>
      <c r="Q11023">
        <v>252</v>
      </c>
      <c r="R11023">
        <v>63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63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147</v>
      </c>
      <c r="O11024">
        <v>253</v>
      </c>
      <c r="P11024">
        <v>253</v>
      </c>
      <c r="Q11024">
        <v>253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63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101</v>
      </c>
      <c r="N11025">
        <v>249</v>
      </c>
      <c r="O11025">
        <v>252</v>
      </c>
      <c r="P11025">
        <v>242</v>
      </c>
      <c r="Q11025">
        <v>89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63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222</v>
      </c>
      <c r="N11026">
        <v>252</v>
      </c>
      <c r="O11026">
        <v>252</v>
      </c>
      <c r="P11026">
        <v>192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63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4</v>
      </c>
      <c r="L11027">
        <v>107</v>
      </c>
      <c r="M11027">
        <v>253</v>
      </c>
      <c r="N11027">
        <v>252</v>
      </c>
      <c r="O11027">
        <v>198</v>
      </c>
      <c r="P11027">
        <v>28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63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29</v>
      </c>
      <c r="L11028">
        <v>252</v>
      </c>
      <c r="M11028">
        <v>253</v>
      </c>
      <c r="N11028">
        <v>252</v>
      </c>
      <c r="O11028">
        <v>55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63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92</v>
      </c>
      <c r="L11029">
        <v>253</v>
      </c>
      <c r="M11029">
        <v>255</v>
      </c>
      <c r="N11029">
        <v>168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63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176</v>
      </c>
      <c r="K11030">
        <v>243</v>
      </c>
      <c r="L11030">
        <v>252</v>
      </c>
      <c r="M11030">
        <v>215</v>
      </c>
      <c r="N11030">
        <v>33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57</v>
      </c>
      <c r="V11030">
        <v>163</v>
      </c>
      <c r="W11030">
        <v>226</v>
      </c>
      <c r="X11030">
        <v>178</v>
      </c>
      <c r="Y11030">
        <v>19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63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197</v>
      </c>
      <c r="K11031">
        <v>252</v>
      </c>
      <c r="L11031">
        <v>252</v>
      </c>
      <c r="M11031">
        <v>14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19</v>
      </c>
      <c r="T11031">
        <v>57</v>
      </c>
      <c r="U11031">
        <v>187</v>
      </c>
      <c r="V11031">
        <v>252</v>
      </c>
      <c r="W11031">
        <v>253</v>
      </c>
      <c r="X11031">
        <v>252</v>
      </c>
      <c r="Y11031">
        <v>87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63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197</v>
      </c>
      <c r="K11032">
        <v>252</v>
      </c>
      <c r="L11032">
        <v>252</v>
      </c>
      <c r="M11032">
        <v>47</v>
      </c>
      <c r="N11032">
        <v>0</v>
      </c>
      <c r="O11032">
        <v>0</v>
      </c>
      <c r="P11032">
        <v>0</v>
      </c>
      <c r="Q11032">
        <v>0</v>
      </c>
      <c r="R11032">
        <v>76</v>
      </c>
      <c r="S11032">
        <v>196</v>
      </c>
      <c r="T11032">
        <v>252</v>
      </c>
      <c r="U11032">
        <v>252</v>
      </c>
      <c r="V11032">
        <v>252</v>
      </c>
      <c r="W11032">
        <v>253</v>
      </c>
      <c r="X11032">
        <v>252</v>
      </c>
      <c r="Y11032">
        <v>195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63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197</v>
      </c>
      <c r="K11033">
        <v>252</v>
      </c>
      <c r="L11033">
        <v>252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191</v>
      </c>
      <c r="S11033">
        <v>252</v>
      </c>
      <c r="T11033">
        <v>252</v>
      </c>
      <c r="U11033">
        <v>252</v>
      </c>
      <c r="V11033">
        <v>252</v>
      </c>
      <c r="W11033">
        <v>253</v>
      </c>
      <c r="X11033">
        <v>252</v>
      </c>
      <c r="Y11033">
        <v>118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63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198</v>
      </c>
      <c r="K11034">
        <v>253</v>
      </c>
      <c r="L11034">
        <v>253</v>
      </c>
      <c r="M11034">
        <v>63</v>
      </c>
      <c r="N11034">
        <v>0</v>
      </c>
      <c r="O11034">
        <v>0</v>
      </c>
      <c r="P11034">
        <v>13</v>
      </c>
      <c r="Q11034">
        <v>191</v>
      </c>
      <c r="R11034">
        <v>255</v>
      </c>
      <c r="S11034">
        <v>253</v>
      </c>
      <c r="T11034">
        <v>253</v>
      </c>
      <c r="U11034">
        <v>174</v>
      </c>
      <c r="V11034">
        <v>253</v>
      </c>
      <c r="W11034">
        <v>255</v>
      </c>
      <c r="X11034">
        <v>168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63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197</v>
      </c>
      <c r="K11035">
        <v>252</v>
      </c>
      <c r="L11035">
        <v>252</v>
      </c>
      <c r="M11035">
        <v>241</v>
      </c>
      <c r="N11035">
        <v>178</v>
      </c>
      <c r="O11035">
        <v>85</v>
      </c>
      <c r="P11035">
        <v>181</v>
      </c>
      <c r="Q11035">
        <v>252</v>
      </c>
      <c r="R11035">
        <v>253</v>
      </c>
      <c r="S11035">
        <v>252</v>
      </c>
      <c r="T11035">
        <v>252</v>
      </c>
      <c r="U11035">
        <v>252</v>
      </c>
      <c r="V11035">
        <v>252</v>
      </c>
      <c r="W11035">
        <v>215</v>
      </c>
      <c r="X11035">
        <v>33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63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75</v>
      </c>
      <c r="K11036">
        <v>233</v>
      </c>
      <c r="L11036">
        <v>252</v>
      </c>
      <c r="M11036">
        <v>253</v>
      </c>
      <c r="N11036">
        <v>252</v>
      </c>
      <c r="O11036">
        <v>252</v>
      </c>
      <c r="P11036">
        <v>252</v>
      </c>
      <c r="Q11036">
        <v>252</v>
      </c>
      <c r="R11036">
        <v>253</v>
      </c>
      <c r="S11036">
        <v>252</v>
      </c>
      <c r="T11036">
        <v>252</v>
      </c>
      <c r="U11036">
        <v>245</v>
      </c>
      <c r="V11036">
        <v>195</v>
      </c>
      <c r="W11036">
        <v>31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63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72</v>
      </c>
      <c r="L11037">
        <v>239</v>
      </c>
      <c r="M11037">
        <v>253</v>
      </c>
      <c r="N11037">
        <v>252</v>
      </c>
      <c r="O11037">
        <v>252</v>
      </c>
      <c r="P11037">
        <v>252</v>
      </c>
      <c r="Q11037">
        <v>252</v>
      </c>
      <c r="R11037">
        <v>253</v>
      </c>
      <c r="S11037">
        <v>242</v>
      </c>
      <c r="T11037">
        <v>192</v>
      </c>
      <c r="U11037">
        <v>74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63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63</v>
      </c>
      <c r="M11038">
        <v>174</v>
      </c>
      <c r="N11038">
        <v>252</v>
      </c>
      <c r="O11038">
        <v>252</v>
      </c>
      <c r="P11038">
        <v>252</v>
      </c>
      <c r="Q11038">
        <v>252</v>
      </c>
      <c r="R11038">
        <v>190</v>
      </c>
      <c r="S11038">
        <v>74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63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63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63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63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63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63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63"/>
    </row>
    <row r="11046" spans="1:33" x14ac:dyDescent="0.2">
      <c r="A11046" s="63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63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8</v>
      </c>
    </row>
    <row r="11048" spans="1:33" x14ac:dyDescent="0.2">
      <c r="A11048" s="63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63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63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63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14</v>
      </c>
      <c r="O11051">
        <v>145</v>
      </c>
      <c r="P11051">
        <v>230</v>
      </c>
      <c r="Q11051">
        <v>106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63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74</v>
      </c>
      <c r="O11052">
        <v>254</v>
      </c>
      <c r="P11052">
        <v>254</v>
      </c>
      <c r="Q11052">
        <v>253</v>
      </c>
      <c r="R11052">
        <v>116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63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74</v>
      </c>
      <c r="O11053">
        <v>254</v>
      </c>
      <c r="P11053">
        <v>229</v>
      </c>
      <c r="Q11053">
        <v>180</v>
      </c>
      <c r="R11053">
        <v>253</v>
      </c>
      <c r="S11053">
        <v>108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63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20</v>
      </c>
      <c r="O11054">
        <v>232</v>
      </c>
      <c r="P11054">
        <v>254</v>
      </c>
      <c r="Q11054">
        <v>74</v>
      </c>
      <c r="R11054">
        <v>254</v>
      </c>
      <c r="S11054">
        <v>155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63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213</v>
      </c>
      <c r="P11055">
        <v>254</v>
      </c>
      <c r="Q11055">
        <v>42</v>
      </c>
      <c r="R11055">
        <v>164</v>
      </c>
      <c r="S11055">
        <v>155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63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121</v>
      </c>
      <c r="P11056">
        <v>254</v>
      </c>
      <c r="Q11056">
        <v>71</v>
      </c>
      <c r="R11056">
        <v>156</v>
      </c>
      <c r="S11056">
        <v>155</v>
      </c>
      <c r="T11056">
        <v>0</v>
      </c>
      <c r="U11056">
        <v>26</v>
      </c>
      <c r="V11056">
        <v>74</v>
      </c>
      <c r="W11056">
        <v>74</v>
      </c>
      <c r="X11056">
        <v>167</v>
      </c>
      <c r="Y11056">
        <v>149</v>
      </c>
      <c r="Z11056">
        <v>41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63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29</v>
      </c>
      <c r="P11057">
        <v>254</v>
      </c>
      <c r="Q11057">
        <v>151</v>
      </c>
      <c r="R11057">
        <v>83</v>
      </c>
      <c r="S11057">
        <v>137</v>
      </c>
      <c r="T11057">
        <v>93</v>
      </c>
      <c r="U11057">
        <v>235</v>
      </c>
      <c r="V11057">
        <v>254</v>
      </c>
      <c r="W11057">
        <v>243</v>
      </c>
      <c r="X11057">
        <v>187</v>
      </c>
      <c r="Y11057">
        <v>92</v>
      </c>
      <c r="Z11057">
        <v>32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63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16</v>
      </c>
      <c r="P11058">
        <v>254</v>
      </c>
      <c r="Q11058">
        <v>253</v>
      </c>
      <c r="R11058">
        <v>125</v>
      </c>
      <c r="S11058">
        <v>237</v>
      </c>
      <c r="T11058">
        <v>254</v>
      </c>
      <c r="U11058">
        <v>207</v>
      </c>
      <c r="V11058">
        <v>94</v>
      </c>
      <c r="W11058">
        <v>25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63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9</v>
      </c>
      <c r="P11059">
        <v>217</v>
      </c>
      <c r="Q11059">
        <v>254</v>
      </c>
      <c r="R11059">
        <v>254</v>
      </c>
      <c r="S11059">
        <v>252</v>
      </c>
      <c r="T11059">
        <v>129</v>
      </c>
      <c r="U11059">
        <v>1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63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32</v>
      </c>
      <c r="P11060">
        <v>221</v>
      </c>
      <c r="Q11060">
        <v>254</v>
      </c>
      <c r="R11060">
        <v>254</v>
      </c>
      <c r="S11060">
        <v>92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63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59</v>
      </c>
      <c r="O11061">
        <v>227</v>
      </c>
      <c r="P11061">
        <v>254</v>
      </c>
      <c r="Q11061">
        <v>254</v>
      </c>
      <c r="R11061">
        <v>254</v>
      </c>
      <c r="S11061">
        <v>52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63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75</v>
      </c>
      <c r="N11062">
        <v>220</v>
      </c>
      <c r="O11062">
        <v>195</v>
      </c>
      <c r="P11062">
        <v>201</v>
      </c>
      <c r="Q11062">
        <v>231</v>
      </c>
      <c r="R11062">
        <v>254</v>
      </c>
      <c r="S11062">
        <v>154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63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167</v>
      </c>
      <c r="N11063">
        <v>229</v>
      </c>
      <c r="O11063">
        <v>49</v>
      </c>
      <c r="P11063">
        <v>22</v>
      </c>
      <c r="Q11063">
        <v>177</v>
      </c>
      <c r="R11063">
        <v>254</v>
      </c>
      <c r="S11063">
        <v>155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63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45</v>
      </c>
      <c r="M11064">
        <v>202</v>
      </c>
      <c r="N11064">
        <v>241</v>
      </c>
      <c r="O11064">
        <v>25</v>
      </c>
      <c r="P11064">
        <v>0</v>
      </c>
      <c r="Q11064">
        <v>12</v>
      </c>
      <c r="R11064">
        <v>254</v>
      </c>
      <c r="S11064">
        <v>249</v>
      </c>
      <c r="T11064">
        <v>4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63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116</v>
      </c>
      <c r="M11065">
        <v>246</v>
      </c>
      <c r="N11065">
        <v>84</v>
      </c>
      <c r="O11065">
        <v>0</v>
      </c>
      <c r="P11065">
        <v>0</v>
      </c>
      <c r="Q11065">
        <v>6</v>
      </c>
      <c r="R11065">
        <v>254</v>
      </c>
      <c r="S11065">
        <v>254</v>
      </c>
      <c r="T11065">
        <v>5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63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42</v>
      </c>
      <c r="L11066">
        <v>248</v>
      </c>
      <c r="M11066">
        <v>220</v>
      </c>
      <c r="N11066">
        <v>0</v>
      </c>
      <c r="O11066">
        <v>0</v>
      </c>
      <c r="P11066">
        <v>0</v>
      </c>
      <c r="Q11066">
        <v>109</v>
      </c>
      <c r="R11066">
        <v>254</v>
      </c>
      <c r="S11066">
        <v>254</v>
      </c>
      <c r="T11066">
        <v>5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63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99</v>
      </c>
      <c r="L11067">
        <v>254</v>
      </c>
      <c r="M11067">
        <v>125</v>
      </c>
      <c r="N11067">
        <v>0</v>
      </c>
      <c r="O11067">
        <v>0</v>
      </c>
      <c r="P11067">
        <v>45</v>
      </c>
      <c r="Q11067">
        <v>225</v>
      </c>
      <c r="R11067">
        <v>254</v>
      </c>
      <c r="S11067">
        <v>160</v>
      </c>
      <c r="T11067">
        <v>2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63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52</v>
      </c>
      <c r="L11068">
        <v>254</v>
      </c>
      <c r="M11068">
        <v>128</v>
      </c>
      <c r="N11068">
        <v>3</v>
      </c>
      <c r="O11068">
        <v>67</v>
      </c>
      <c r="P11068">
        <v>242</v>
      </c>
      <c r="Q11068">
        <v>254</v>
      </c>
      <c r="R11068">
        <v>201</v>
      </c>
      <c r="S11068">
        <v>8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63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29</v>
      </c>
      <c r="L11069">
        <v>239</v>
      </c>
      <c r="M11069">
        <v>245</v>
      </c>
      <c r="N11069">
        <v>188</v>
      </c>
      <c r="O11069">
        <v>254</v>
      </c>
      <c r="P11069">
        <v>240</v>
      </c>
      <c r="Q11069">
        <v>108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63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69</v>
      </c>
      <c r="M11070">
        <v>246</v>
      </c>
      <c r="N11070">
        <v>255</v>
      </c>
      <c r="O11070">
        <v>162</v>
      </c>
      <c r="P11070">
        <v>71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63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63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63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63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63"/>
    </row>
    <row r="11076" spans="1:33" x14ac:dyDescent="0.2">
      <c r="A11076" s="63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63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4</v>
      </c>
    </row>
    <row r="11078" spans="1:33" x14ac:dyDescent="0.2">
      <c r="A11078" s="63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63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63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63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63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113</v>
      </c>
      <c r="X11082">
        <v>244</v>
      </c>
      <c r="Y11082">
        <v>195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63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6</v>
      </c>
      <c r="V11083">
        <v>91</v>
      </c>
      <c r="W11083">
        <v>236</v>
      </c>
      <c r="X11083">
        <v>249</v>
      </c>
      <c r="Y11083">
        <v>73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63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44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23</v>
      </c>
      <c r="V11084">
        <v>252</v>
      </c>
      <c r="W11084">
        <v>252</v>
      </c>
      <c r="X11084">
        <v>15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63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47</v>
      </c>
      <c r="N11085">
        <v>238</v>
      </c>
      <c r="O11085">
        <v>152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137</v>
      </c>
      <c r="V11085">
        <v>252</v>
      </c>
      <c r="W11085">
        <v>245</v>
      </c>
      <c r="X11085">
        <v>24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63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160</v>
      </c>
      <c r="N11086">
        <v>252</v>
      </c>
      <c r="O11086">
        <v>208</v>
      </c>
      <c r="P11086">
        <v>0</v>
      </c>
      <c r="Q11086">
        <v>0</v>
      </c>
      <c r="R11086">
        <v>0</v>
      </c>
      <c r="S11086">
        <v>0</v>
      </c>
      <c r="T11086">
        <v>66</v>
      </c>
      <c r="U11086">
        <v>249</v>
      </c>
      <c r="V11086">
        <v>252</v>
      </c>
      <c r="W11086">
        <v>93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63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44</v>
      </c>
      <c r="M11087">
        <v>241</v>
      </c>
      <c r="N11087">
        <v>252</v>
      </c>
      <c r="O11087">
        <v>122</v>
      </c>
      <c r="P11087">
        <v>0</v>
      </c>
      <c r="Q11087">
        <v>0</v>
      </c>
      <c r="R11087">
        <v>0</v>
      </c>
      <c r="S11087">
        <v>0</v>
      </c>
      <c r="T11087">
        <v>137</v>
      </c>
      <c r="U11087">
        <v>252</v>
      </c>
      <c r="V11087">
        <v>209</v>
      </c>
      <c r="W11087">
        <v>12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63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6</v>
      </c>
      <c r="L11088">
        <v>113</v>
      </c>
      <c r="M11088">
        <v>252</v>
      </c>
      <c r="N11088">
        <v>247</v>
      </c>
      <c r="O11088">
        <v>52</v>
      </c>
      <c r="P11088">
        <v>0</v>
      </c>
      <c r="Q11088">
        <v>0</v>
      </c>
      <c r="R11088">
        <v>0</v>
      </c>
      <c r="S11088">
        <v>0</v>
      </c>
      <c r="T11088">
        <v>209</v>
      </c>
      <c r="U11088">
        <v>251</v>
      </c>
      <c r="V11088">
        <v>14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63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151</v>
      </c>
      <c r="L11089">
        <v>252</v>
      </c>
      <c r="M11089">
        <v>252</v>
      </c>
      <c r="N11089">
        <v>154</v>
      </c>
      <c r="O11089">
        <v>0</v>
      </c>
      <c r="P11089">
        <v>0</v>
      </c>
      <c r="Q11089">
        <v>0</v>
      </c>
      <c r="R11089">
        <v>0</v>
      </c>
      <c r="S11089">
        <v>41</v>
      </c>
      <c r="T11089">
        <v>236</v>
      </c>
      <c r="U11089">
        <v>23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63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31</v>
      </c>
      <c r="K11090">
        <v>245</v>
      </c>
      <c r="L11090">
        <v>252</v>
      </c>
      <c r="M11090">
        <v>252</v>
      </c>
      <c r="N11090">
        <v>21</v>
      </c>
      <c r="O11090">
        <v>0</v>
      </c>
      <c r="P11090">
        <v>0</v>
      </c>
      <c r="Q11090">
        <v>0</v>
      </c>
      <c r="R11090">
        <v>0</v>
      </c>
      <c r="S11090">
        <v>148</v>
      </c>
      <c r="T11090">
        <v>252</v>
      </c>
      <c r="U11090">
        <v>23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63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195</v>
      </c>
      <c r="K11091">
        <v>252</v>
      </c>
      <c r="L11091">
        <v>252</v>
      </c>
      <c r="M11091">
        <v>252</v>
      </c>
      <c r="N11091">
        <v>223</v>
      </c>
      <c r="O11091">
        <v>220</v>
      </c>
      <c r="P11091">
        <v>138</v>
      </c>
      <c r="Q11091">
        <v>111</v>
      </c>
      <c r="R11091">
        <v>15</v>
      </c>
      <c r="S11091">
        <v>209</v>
      </c>
      <c r="T11091">
        <v>252</v>
      </c>
      <c r="U11091">
        <v>134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63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29</v>
      </c>
      <c r="J11092">
        <v>229</v>
      </c>
      <c r="K11092">
        <v>253</v>
      </c>
      <c r="L11092">
        <v>253</v>
      </c>
      <c r="M11092">
        <v>253</v>
      </c>
      <c r="N11092">
        <v>253</v>
      </c>
      <c r="O11092">
        <v>253</v>
      </c>
      <c r="P11092">
        <v>253</v>
      </c>
      <c r="Q11092">
        <v>253</v>
      </c>
      <c r="R11092">
        <v>255</v>
      </c>
      <c r="S11092">
        <v>253</v>
      </c>
      <c r="T11092">
        <v>253</v>
      </c>
      <c r="U11092">
        <v>135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63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107</v>
      </c>
      <c r="K11093">
        <v>128</v>
      </c>
      <c r="L11093">
        <v>77</v>
      </c>
      <c r="M11093">
        <v>77</v>
      </c>
      <c r="N11093">
        <v>81</v>
      </c>
      <c r="O11093">
        <v>186</v>
      </c>
      <c r="P11093">
        <v>186</v>
      </c>
      <c r="Q11093">
        <v>186</v>
      </c>
      <c r="R11093">
        <v>253</v>
      </c>
      <c r="S11093">
        <v>252</v>
      </c>
      <c r="T11093">
        <v>252</v>
      </c>
      <c r="U11093">
        <v>201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63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253</v>
      </c>
      <c r="S11094">
        <v>252</v>
      </c>
      <c r="T11094">
        <v>170</v>
      </c>
      <c r="U11094">
        <v>21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63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10</v>
      </c>
      <c r="R11095">
        <v>253</v>
      </c>
      <c r="S11095">
        <v>247</v>
      </c>
      <c r="T11095">
        <v>44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63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182</v>
      </c>
      <c r="R11096">
        <v>253</v>
      </c>
      <c r="S11096">
        <v>162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63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27</v>
      </c>
      <c r="Q11097">
        <v>231</v>
      </c>
      <c r="R11097">
        <v>253</v>
      </c>
      <c r="S11097">
        <v>77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63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78</v>
      </c>
      <c r="Q11098">
        <v>252</v>
      </c>
      <c r="R11098">
        <v>252</v>
      </c>
      <c r="S11098">
        <v>73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63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0</v>
      </c>
      <c r="M11099">
        <v>0</v>
      </c>
      <c r="N11099">
        <v>0</v>
      </c>
      <c r="O11099">
        <v>0</v>
      </c>
      <c r="P11099">
        <v>78</v>
      </c>
      <c r="Q11099">
        <v>252</v>
      </c>
      <c r="R11099">
        <v>201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63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>
        <v>78</v>
      </c>
      <c r="Q11100">
        <v>252</v>
      </c>
      <c r="R11100">
        <v>111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63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>
        <v>78</v>
      </c>
      <c r="Q11101">
        <v>252</v>
      </c>
      <c r="R11101">
        <v>14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63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63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63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63"/>
    </row>
    <row r="11106" spans="1:33" x14ac:dyDescent="0.2">
      <c r="A11106" s="63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63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7</v>
      </c>
    </row>
    <row r="11108" spans="1:33" x14ac:dyDescent="0.2">
      <c r="A11108" s="63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63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63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63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63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63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1</v>
      </c>
      <c r="M11113">
        <v>7</v>
      </c>
      <c r="N11113">
        <v>31</v>
      </c>
      <c r="O11113">
        <v>130</v>
      </c>
      <c r="P11113">
        <v>130</v>
      </c>
      <c r="Q11113">
        <v>225</v>
      </c>
      <c r="R11113">
        <v>255</v>
      </c>
      <c r="S11113">
        <v>255</v>
      </c>
      <c r="T11113">
        <v>255</v>
      </c>
      <c r="U11113">
        <v>161</v>
      </c>
      <c r="V11113">
        <v>0</v>
      </c>
      <c r="W11113">
        <v>0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63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105</v>
      </c>
      <c r="M11114">
        <v>253</v>
      </c>
      <c r="N11114">
        <v>253</v>
      </c>
      <c r="O11114">
        <v>253</v>
      </c>
      <c r="P11114">
        <v>244</v>
      </c>
      <c r="Q11114">
        <v>244</v>
      </c>
      <c r="R11114">
        <v>253</v>
      </c>
      <c r="S11114">
        <v>253</v>
      </c>
      <c r="T11114">
        <v>249</v>
      </c>
      <c r="U11114">
        <v>92</v>
      </c>
      <c r="V11114">
        <v>0</v>
      </c>
      <c r="W11114">
        <v>0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63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152</v>
      </c>
      <c r="M11115">
        <v>253</v>
      </c>
      <c r="N11115">
        <v>225</v>
      </c>
      <c r="O11115">
        <v>111</v>
      </c>
      <c r="P11115">
        <v>30</v>
      </c>
      <c r="Q11115">
        <v>69</v>
      </c>
      <c r="R11115">
        <v>253</v>
      </c>
      <c r="S11115">
        <v>253</v>
      </c>
      <c r="T11115">
        <v>166</v>
      </c>
      <c r="U11115">
        <v>0</v>
      </c>
      <c r="V11115">
        <v>0</v>
      </c>
      <c r="W11115">
        <v>0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63"/>
      <c r="B11116">
        <v>10</v>
      </c>
      <c r="C11116">
        <v>0</v>
      </c>
      <c r="D11116">
        <v>0</v>
      </c>
      <c r="E11116">
        <v>0</v>
      </c>
      <c r="F11116">
        <v>0</v>
      </c>
      <c r="G11116">
        <v>0</v>
      </c>
      <c r="H11116">
        <v>0</v>
      </c>
      <c r="I11116">
        <v>0</v>
      </c>
      <c r="J11116">
        <v>0</v>
      </c>
      <c r="K11116">
        <v>0</v>
      </c>
      <c r="L11116">
        <v>16</v>
      </c>
      <c r="M11116">
        <v>203</v>
      </c>
      <c r="N11116">
        <v>204</v>
      </c>
      <c r="O11116">
        <v>0</v>
      </c>
      <c r="P11116">
        <v>0</v>
      </c>
      <c r="Q11116">
        <v>69</v>
      </c>
      <c r="R11116">
        <v>253</v>
      </c>
      <c r="S11116">
        <v>253</v>
      </c>
      <c r="T11116">
        <v>166</v>
      </c>
      <c r="U11116">
        <v>0</v>
      </c>
      <c r="V11116">
        <v>0</v>
      </c>
      <c r="W11116">
        <v>0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63"/>
      <c r="B11117">
        <v>11</v>
      </c>
      <c r="C11117">
        <v>0</v>
      </c>
      <c r="D11117">
        <v>0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0</v>
      </c>
      <c r="K11117">
        <v>0</v>
      </c>
      <c r="L11117">
        <v>0</v>
      </c>
      <c r="M11117">
        <v>66</v>
      </c>
      <c r="N11117">
        <v>139</v>
      </c>
      <c r="O11117">
        <v>0</v>
      </c>
      <c r="P11117">
        <v>0</v>
      </c>
      <c r="Q11117">
        <v>84</v>
      </c>
      <c r="R11117">
        <v>253</v>
      </c>
      <c r="S11117">
        <v>243</v>
      </c>
      <c r="T11117">
        <v>86</v>
      </c>
      <c r="U11117">
        <v>0</v>
      </c>
      <c r="V11117">
        <v>0</v>
      </c>
      <c r="W11117">
        <v>0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63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0</v>
      </c>
      <c r="M11118">
        <v>0</v>
      </c>
      <c r="N11118">
        <v>0</v>
      </c>
      <c r="O11118">
        <v>0</v>
      </c>
      <c r="P11118">
        <v>40</v>
      </c>
      <c r="Q11118">
        <v>231</v>
      </c>
      <c r="R11118">
        <v>253</v>
      </c>
      <c r="S11118">
        <v>172</v>
      </c>
      <c r="T11118">
        <v>0</v>
      </c>
      <c r="U11118">
        <v>0</v>
      </c>
      <c r="V11118">
        <v>0</v>
      </c>
      <c r="W11118">
        <v>0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63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0</v>
      </c>
      <c r="M11119">
        <v>0</v>
      </c>
      <c r="N11119">
        <v>0</v>
      </c>
      <c r="O11119">
        <v>0</v>
      </c>
      <c r="P11119">
        <v>144</v>
      </c>
      <c r="Q11119">
        <v>253</v>
      </c>
      <c r="R11119">
        <v>253</v>
      </c>
      <c r="S11119">
        <v>151</v>
      </c>
      <c r="T11119">
        <v>0</v>
      </c>
      <c r="U11119">
        <v>0</v>
      </c>
      <c r="V11119">
        <v>0</v>
      </c>
      <c r="W11119">
        <v>0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63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0</v>
      </c>
      <c r="M11120">
        <v>0</v>
      </c>
      <c r="N11120">
        <v>0</v>
      </c>
      <c r="O11120">
        <v>0</v>
      </c>
      <c r="P11120">
        <v>186</v>
      </c>
      <c r="Q11120">
        <v>253</v>
      </c>
      <c r="R11120">
        <v>253</v>
      </c>
      <c r="S11120">
        <v>49</v>
      </c>
      <c r="T11120">
        <v>0</v>
      </c>
      <c r="U11120">
        <v>0</v>
      </c>
      <c r="V11120">
        <v>0</v>
      </c>
      <c r="W11120">
        <v>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63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0</v>
      </c>
      <c r="M11121">
        <v>0</v>
      </c>
      <c r="N11121">
        <v>0</v>
      </c>
      <c r="O11121">
        <v>0</v>
      </c>
      <c r="P11121">
        <v>186</v>
      </c>
      <c r="Q11121">
        <v>253</v>
      </c>
      <c r="R11121">
        <v>253</v>
      </c>
      <c r="S11121">
        <v>49</v>
      </c>
      <c r="T11121">
        <v>0</v>
      </c>
      <c r="U11121">
        <v>0</v>
      </c>
      <c r="V11121">
        <v>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63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0</v>
      </c>
      <c r="M11122">
        <v>0</v>
      </c>
      <c r="N11122">
        <v>0</v>
      </c>
      <c r="O11122">
        <v>0</v>
      </c>
      <c r="P11122">
        <v>186</v>
      </c>
      <c r="Q11122">
        <v>253</v>
      </c>
      <c r="R11122">
        <v>253</v>
      </c>
      <c r="S11122">
        <v>49</v>
      </c>
      <c r="T11122">
        <v>0</v>
      </c>
      <c r="U11122">
        <v>0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63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0</v>
      </c>
      <c r="N11123">
        <v>0</v>
      </c>
      <c r="O11123">
        <v>0</v>
      </c>
      <c r="P11123">
        <v>186</v>
      </c>
      <c r="Q11123">
        <v>253</v>
      </c>
      <c r="R11123">
        <v>233</v>
      </c>
      <c r="S11123">
        <v>36</v>
      </c>
      <c r="T11123">
        <v>0</v>
      </c>
      <c r="U11123">
        <v>0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63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44</v>
      </c>
      <c r="P11124">
        <v>239</v>
      </c>
      <c r="Q11124">
        <v>253</v>
      </c>
      <c r="R11124">
        <v>179</v>
      </c>
      <c r="S11124">
        <v>0</v>
      </c>
      <c r="T11124">
        <v>0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63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29</v>
      </c>
      <c r="P11125">
        <v>220</v>
      </c>
      <c r="Q11125">
        <v>253</v>
      </c>
      <c r="R11125">
        <v>179</v>
      </c>
      <c r="S11125">
        <v>0</v>
      </c>
      <c r="T11125">
        <v>0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63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56</v>
      </c>
      <c r="P11126">
        <v>253</v>
      </c>
      <c r="Q11126">
        <v>253</v>
      </c>
      <c r="R11126">
        <v>179</v>
      </c>
      <c r="S11126">
        <v>0</v>
      </c>
      <c r="T11126">
        <v>0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63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0</v>
      </c>
      <c r="O11127">
        <v>56</v>
      </c>
      <c r="P11127">
        <v>253</v>
      </c>
      <c r="Q11127">
        <v>253</v>
      </c>
      <c r="R11127">
        <v>179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63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0</v>
      </c>
      <c r="O11128">
        <v>56</v>
      </c>
      <c r="P11128">
        <v>253</v>
      </c>
      <c r="Q11128">
        <v>253</v>
      </c>
      <c r="R11128">
        <v>70</v>
      </c>
      <c r="S11128">
        <v>0</v>
      </c>
      <c r="T11128">
        <v>0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63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0</v>
      </c>
      <c r="N11129">
        <v>0</v>
      </c>
      <c r="O11129">
        <v>56</v>
      </c>
      <c r="P11129">
        <v>253</v>
      </c>
      <c r="Q11129">
        <v>253</v>
      </c>
      <c r="R11129">
        <v>116</v>
      </c>
      <c r="S11129">
        <v>0</v>
      </c>
      <c r="T11129">
        <v>0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63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0</v>
      </c>
      <c r="M11130">
        <v>0</v>
      </c>
      <c r="N11130">
        <v>0</v>
      </c>
      <c r="O11130">
        <v>56</v>
      </c>
      <c r="P11130">
        <v>253</v>
      </c>
      <c r="Q11130">
        <v>253</v>
      </c>
      <c r="R11130">
        <v>11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63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0</v>
      </c>
      <c r="M11131">
        <v>0</v>
      </c>
      <c r="N11131">
        <v>0</v>
      </c>
      <c r="O11131">
        <v>56</v>
      </c>
      <c r="P11131">
        <v>253</v>
      </c>
      <c r="Q11131">
        <v>253</v>
      </c>
      <c r="R11131">
        <v>179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63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0</v>
      </c>
      <c r="M11132">
        <v>0</v>
      </c>
      <c r="N11132">
        <v>0</v>
      </c>
      <c r="O11132">
        <v>2</v>
      </c>
      <c r="P11132">
        <v>187</v>
      </c>
      <c r="Q11132">
        <v>220</v>
      </c>
      <c r="R11132">
        <v>31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63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63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63"/>
    </row>
    <row r="11136" spans="1:30" x14ac:dyDescent="0.2">
      <c r="A11136" s="63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63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7</v>
      </c>
    </row>
    <row r="11138" spans="1:33" x14ac:dyDescent="0.2">
      <c r="A11138" s="63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63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63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0</v>
      </c>
      <c r="K11140">
        <v>0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>
        <v>0</v>
      </c>
      <c r="R11140">
        <v>0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63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0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>
        <v>0</v>
      </c>
      <c r="R11141">
        <v>0</v>
      </c>
      <c r="S11141">
        <v>0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63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0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>
        <v>0</v>
      </c>
      <c r="R11142">
        <v>0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63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0</v>
      </c>
      <c r="N11143">
        <v>0</v>
      </c>
      <c r="O11143">
        <v>0</v>
      </c>
      <c r="P11143">
        <v>0</v>
      </c>
      <c r="Q11143">
        <v>0</v>
      </c>
      <c r="R11143">
        <v>0</v>
      </c>
      <c r="S11143">
        <v>0</v>
      </c>
      <c r="T11143">
        <v>0</v>
      </c>
      <c r="U11143">
        <v>0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63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92</v>
      </c>
      <c r="L11144">
        <v>253</v>
      </c>
      <c r="M11144">
        <v>255</v>
      </c>
      <c r="N11144">
        <v>253</v>
      </c>
      <c r="O11144">
        <v>253</v>
      </c>
      <c r="P11144">
        <v>253</v>
      </c>
      <c r="Q11144">
        <v>253</v>
      </c>
      <c r="R11144">
        <v>114</v>
      </c>
      <c r="S11144">
        <v>113</v>
      </c>
      <c r="T11144">
        <v>88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63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19</v>
      </c>
      <c r="K11145">
        <v>196</v>
      </c>
      <c r="L11145">
        <v>252</v>
      </c>
      <c r="M11145">
        <v>253</v>
      </c>
      <c r="N11145">
        <v>252</v>
      </c>
      <c r="O11145">
        <v>252</v>
      </c>
      <c r="P11145">
        <v>252</v>
      </c>
      <c r="Q11145">
        <v>252</v>
      </c>
      <c r="R11145">
        <v>253</v>
      </c>
      <c r="S11145">
        <v>252</v>
      </c>
      <c r="T11145">
        <v>246</v>
      </c>
      <c r="U11145">
        <v>225</v>
      </c>
      <c r="V11145">
        <v>225</v>
      </c>
      <c r="W11145">
        <v>226</v>
      </c>
      <c r="X11145">
        <v>72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63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57</v>
      </c>
      <c r="K11146">
        <v>252</v>
      </c>
      <c r="L11146">
        <v>252</v>
      </c>
      <c r="M11146">
        <v>253</v>
      </c>
      <c r="N11146">
        <v>124</v>
      </c>
      <c r="O11146">
        <v>208</v>
      </c>
      <c r="P11146">
        <v>214</v>
      </c>
      <c r="Q11146">
        <v>227</v>
      </c>
      <c r="R11146">
        <v>253</v>
      </c>
      <c r="S11146">
        <v>220</v>
      </c>
      <c r="T11146">
        <v>252</v>
      </c>
      <c r="U11146">
        <v>252</v>
      </c>
      <c r="V11146">
        <v>252</v>
      </c>
      <c r="W11146">
        <v>253</v>
      </c>
      <c r="X11146">
        <v>233</v>
      </c>
      <c r="Y11146">
        <v>43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63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57</v>
      </c>
      <c r="K11147">
        <v>252</v>
      </c>
      <c r="L11147">
        <v>252</v>
      </c>
      <c r="M11147">
        <v>253</v>
      </c>
      <c r="N11147">
        <v>27</v>
      </c>
      <c r="O11147">
        <v>19</v>
      </c>
      <c r="P11147">
        <v>28</v>
      </c>
      <c r="Q11147">
        <v>47</v>
      </c>
      <c r="R11147">
        <v>84</v>
      </c>
      <c r="S11147">
        <v>37</v>
      </c>
      <c r="T11147">
        <v>84</v>
      </c>
      <c r="U11147">
        <v>84</v>
      </c>
      <c r="V11147">
        <v>177</v>
      </c>
      <c r="W11147">
        <v>253</v>
      </c>
      <c r="X11147">
        <v>252</v>
      </c>
      <c r="Y11147">
        <v>55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63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135</v>
      </c>
      <c r="K11148">
        <v>252</v>
      </c>
      <c r="L11148">
        <v>252</v>
      </c>
      <c r="M11148">
        <v>190</v>
      </c>
      <c r="N11148">
        <v>12</v>
      </c>
      <c r="O11148">
        <v>0</v>
      </c>
      <c r="P11148">
        <v>0</v>
      </c>
      <c r="Q11148">
        <v>0</v>
      </c>
      <c r="R11148">
        <v>0</v>
      </c>
      <c r="S11148">
        <v>0</v>
      </c>
      <c r="T11148">
        <v>0</v>
      </c>
      <c r="U11148">
        <v>0</v>
      </c>
      <c r="V11148">
        <v>140</v>
      </c>
      <c r="W11148">
        <v>253</v>
      </c>
      <c r="X11148">
        <v>252</v>
      </c>
      <c r="Y11148">
        <v>55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63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198</v>
      </c>
      <c r="K11149">
        <v>253</v>
      </c>
      <c r="L11149">
        <v>253</v>
      </c>
      <c r="M11149">
        <v>255</v>
      </c>
      <c r="N11149">
        <v>27</v>
      </c>
      <c r="O11149">
        <v>0</v>
      </c>
      <c r="P11149">
        <v>0</v>
      </c>
      <c r="Q11149">
        <v>0</v>
      </c>
      <c r="R11149">
        <v>0</v>
      </c>
      <c r="S11149">
        <v>0</v>
      </c>
      <c r="T11149">
        <v>0</v>
      </c>
      <c r="U11149">
        <v>13</v>
      </c>
      <c r="V11149">
        <v>191</v>
      </c>
      <c r="W11149">
        <v>255</v>
      </c>
      <c r="X11149">
        <v>253</v>
      </c>
      <c r="Y11149">
        <v>56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63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53</v>
      </c>
      <c r="K11150">
        <v>177</v>
      </c>
      <c r="L11150">
        <v>204</v>
      </c>
      <c r="M11150">
        <v>27</v>
      </c>
      <c r="N11150">
        <v>3</v>
      </c>
      <c r="O11150">
        <v>0</v>
      </c>
      <c r="P11150">
        <v>0</v>
      </c>
      <c r="Q11150">
        <v>0</v>
      </c>
      <c r="R11150">
        <v>0</v>
      </c>
      <c r="S11150">
        <v>0</v>
      </c>
      <c r="T11150">
        <v>19</v>
      </c>
      <c r="U11150">
        <v>181</v>
      </c>
      <c r="V11150">
        <v>252</v>
      </c>
      <c r="W11150">
        <v>253</v>
      </c>
      <c r="X11150">
        <v>176</v>
      </c>
      <c r="Y11150">
        <v>6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63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7</v>
      </c>
      <c r="L11151">
        <v>25</v>
      </c>
      <c r="M11151">
        <v>0</v>
      </c>
      <c r="N11151">
        <v>0</v>
      </c>
      <c r="O11151">
        <v>0</v>
      </c>
      <c r="P11151">
        <v>0</v>
      </c>
      <c r="Q11151">
        <v>0</v>
      </c>
      <c r="R11151">
        <v>0</v>
      </c>
      <c r="S11151">
        <v>0</v>
      </c>
      <c r="T11151">
        <v>57</v>
      </c>
      <c r="U11151">
        <v>252</v>
      </c>
      <c r="V11151">
        <v>252</v>
      </c>
      <c r="W11151">
        <v>253</v>
      </c>
      <c r="X11151">
        <v>58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63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>
        <v>0</v>
      </c>
      <c r="R11152">
        <v>0</v>
      </c>
      <c r="S11152">
        <v>0</v>
      </c>
      <c r="T11152">
        <v>150</v>
      </c>
      <c r="U11152">
        <v>252</v>
      </c>
      <c r="V11152">
        <v>252</v>
      </c>
      <c r="W11152">
        <v>178</v>
      </c>
      <c r="X11152">
        <v>9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63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>
        <v>0</v>
      </c>
      <c r="R11153">
        <v>0</v>
      </c>
      <c r="S11153">
        <v>48</v>
      </c>
      <c r="T11153">
        <v>227</v>
      </c>
      <c r="U11153">
        <v>252</v>
      </c>
      <c r="V11153">
        <v>252</v>
      </c>
      <c r="W11153">
        <v>63</v>
      </c>
      <c r="X11153">
        <v>0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</row>
    <row r="11154" spans="1:33" x14ac:dyDescent="0.2">
      <c r="A11154" s="63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>
        <v>0</v>
      </c>
      <c r="R11154">
        <v>0</v>
      </c>
      <c r="S11154">
        <v>226</v>
      </c>
      <c r="T11154">
        <v>253</v>
      </c>
      <c r="U11154">
        <v>253</v>
      </c>
      <c r="V11154">
        <v>112</v>
      </c>
      <c r="W11154">
        <v>0</v>
      </c>
      <c r="X11154">
        <v>0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</row>
    <row r="11155" spans="1:33" x14ac:dyDescent="0.2">
      <c r="A11155" s="63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0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>
        <v>48</v>
      </c>
      <c r="R11155">
        <v>147</v>
      </c>
      <c r="S11155">
        <v>249</v>
      </c>
      <c r="T11155">
        <v>252</v>
      </c>
      <c r="U11155">
        <v>179</v>
      </c>
      <c r="V11155">
        <v>12</v>
      </c>
      <c r="W11155">
        <v>0</v>
      </c>
      <c r="X11155">
        <v>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</row>
    <row r="11156" spans="1:33" x14ac:dyDescent="0.2">
      <c r="A11156" s="63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0</v>
      </c>
      <c r="K11156">
        <v>0</v>
      </c>
      <c r="L11156">
        <v>0</v>
      </c>
      <c r="M11156">
        <v>0</v>
      </c>
      <c r="N11156">
        <v>0</v>
      </c>
      <c r="O11156">
        <v>0</v>
      </c>
      <c r="P11156">
        <v>7</v>
      </c>
      <c r="Q11156">
        <v>165</v>
      </c>
      <c r="R11156">
        <v>253</v>
      </c>
      <c r="S11156">
        <v>252</v>
      </c>
      <c r="T11156">
        <v>208</v>
      </c>
      <c r="U11156">
        <v>19</v>
      </c>
      <c r="V11156">
        <v>0</v>
      </c>
      <c r="W11156">
        <v>0</v>
      </c>
      <c r="X11156">
        <v>0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</row>
    <row r="11157" spans="1:33" x14ac:dyDescent="0.2">
      <c r="A11157" s="63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>
        <v>0</v>
      </c>
      <c r="L11157">
        <v>0</v>
      </c>
      <c r="M11157">
        <v>0</v>
      </c>
      <c r="N11157">
        <v>0</v>
      </c>
      <c r="O11157">
        <v>7</v>
      </c>
      <c r="P11157">
        <v>131</v>
      </c>
      <c r="Q11157">
        <v>252</v>
      </c>
      <c r="R11157">
        <v>253</v>
      </c>
      <c r="S11157">
        <v>242</v>
      </c>
      <c r="T11157">
        <v>96</v>
      </c>
      <c r="U11157">
        <v>0</v>
      </c>
      <c r="V11157">
        <v>0</v>
      </c>
      <c r="W11157">
        <v>0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63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0</v>
      </c>
      <c r="J11158">
        <v>0</v>
      </c>
      <c r="K11158">
        <v>0</v>
      </c>
      <c r="L11158">
        <v>0</v>
      </c>
      <c r="M11158">
        <v>0</v>
      </c>
      <c r="N11158">
        <v>0</v>
      </c>
      <c r="O11158">
        <v>135</v>
      </c>
      <c r="P11158">
        <v>252</v>
      </c>
      <c r="Q11158">
        <v>252</v>
      </c>
      <c r="R11158">
        <v>253</v>
      </c>
      <c r="S11158">
        <v>89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63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0</v>
      </c>
      <c r="J11159">
        <v>0</v>
      </c>
      <c r="K11159">
        <v>0</v>
      </c>
      <c r="L11159">
        <v>0</v>
      </c>
      <c r="M11159">
        <v>0</v>
      </c>
      <c r="N11159">
        <v>101</v>
      </c>
      <c r="O11159">
        <v>222</v>
      </c>
      <c r="P11159">
        <v>253</v>
      </c>
      <c r="Q11159">
        <v>253</v>
      </c>
      <c r="R11159">
        <v>204</v>
      </c>
      <c r="S11159">
        <v>15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63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38</v>
      </c>
      <c r="N11160">
        <v>234</v>
      </c>
      <c r="O11160">
        <v>252</v>
      </c>
      <c r="P11160">
        <v>252</v>
      </c>
      <c r="Q11160">
        <v>127</v>
      </c>
      <c r="R11160">
        <v>15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63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32</v>
      </c>
      <c r="M11161">
        <v>222</v>
      </c>
      <c r="N11161">
        <v>252</v>
      </c>
      <c r="O11161">
        <v>252</v>
      </c>
      <c r="P11161">
        <v>245</v>
      </c>
      <c r="Q11161">
        <v>87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63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140</v>
      </c>
      <c r="M11162">
        <v>253</v>
      </c>
      <c r="N11162">
        <v>252</v>
      </c>
      <c r="O11162">
        <v>198</v>
      </c>
      <c r="P11162">
        <v>74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63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140</v>
      </c>
      <c r="M11163">
        <v>253</v>
      </c>
      <c r="N11163">
        <v>204</v>
      </c>
      <c r="O11163">
        <v>25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63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63"/>
    </row>
    <row r="11166" spans="1:33" x14ac:dyDescent="0.2">
      <c r="A11166" s="63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63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4</v>
      </c>
    </row>
    <row r="11168" spans="1:33" x14ac:dyDescent="0.2">
      <c r="A11168" s="63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63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63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63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89</v>
      </c>
      <c r="M11171">
        <v>182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63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130</v>
      </c>
      <c r="M11172">
        <v>181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63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12</v>
      </c>
      <c r="L11173">
        <v>191</v>
      </c>
      <c r="M11173">
        <v>181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13</v>
      </c>
      <c r="U11173">
        <v>80</v>
      </c>
      <c r="V11173">
        <v>11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63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84</v>
      </c>
      <c r="L11174">
        <v>254</v>
      </c>
      <c r="M11174">
        <v>105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165</v>
      </c>
      <c r="U11174">
        <v>244</v>
      </c>
      <c r="V11174">
        <v>49</v>
      </c>
      <c r="W11174">
        <v>0</v>
      </c>
      <c r="X11174">
        <v>0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63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179</v>
      </c>
      <c r="L11175">
        <v>252</v>
      </c>
      <c r="M11175">
        <v>70</v>
      </c>
      <c r="N11175">
        <v>0</v>
      </c>
      <c r="O11175">
        <v>0</v>
      </c>
      <c r="P11175">
        <v>0</v>
      </c>
      <c r="Q11175">
        <v>0</v>
      </c>
      <c r="R11175">
        <v>0</v>
      </c>
      <c r="S11175">
        <v>39</v>
      </c>
      <c r="T11175">
        <v>250</v>
      </c>
      <c r="U11175">
        <v>128</v>
      </c>
      <c r="V11175">
        <v>0</v>
      </c>
      <c r="W11175">
        <v>0</v>
      </c>
      <c r="X11175">
        <v>0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63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188</v>
      </c>
      <c r="L11176">
        <v>228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0</v>
      </c>
      <c r="S11176">
        <v>42</v>
      </c>
      <c r="T11176">
        <v>255</v>
      </c>
      <c r="U11176">
        <v>90</v>
      </c>
      <c r="V11176">
        <v>0</v>
      </c>
      <c r="W11176">
        <v>0</v>
      </c>
      <c r="X11176">
        <v>0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63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33</v>
      </c>
      <c r="K11177">
        <v>247</v>
      </c>
      <c r="L11177">
        <v>136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133</v>
      </c>
      <c r="T11177">
        <v>254</v>
      </c>
      <c r="U11177">
        <v>15</v>
      </c>
      <c r="V11177">
        <v>0</v>
      </c>
      <c r="W11177">
        <v>0</v>
      </c>
      <c r="X11177">
        <v>0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63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37</v>
      </c>
      <c r="K11178">
        <v>254</v>
      </c>
      <c r="L11178">
        <v>125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172</v>
      </c>
      <c r="T11178">
        <v>254</v>
      </c>
      <c r="U11178">
        <v>15</v>
      </c>
      <c r="V11178">
        <v>0</v>
      </c>
      <c r="W11178">
        <v>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63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37</v>
      </c>
      <c r="K11179">
        <v>254</v>
      </c>
      <c r="L11179">
        <v>125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43</v>
      </c>
      <c r="S11179">
        <v>252</v>
      </c>
      <c r="T11179">
        <v>254</v>
      </c>
      <c r="U11179">
        <v>15</v>
      </c>
      <c r="V11179">
        <v>0</v>
      </c>
      <c r="W11179">
        <v>0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63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37</v>
      </c>
      <c r="K11180">
        <v>254</v>
      </c>
      <c r="L11180">
        <v>125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100</v>
      </c>
      <c r="S11180">
        <v>254</v>
      </c>
      <c r="T11180">
        <v>254</v>
      </c>
      <c r="U11180">
        <v>64</v>
      </c>
      <c r="V11180">
        <v>53</v>
      </c>
      <c r="W11180">
        <v>61</v>
      </c>
      <c r="X11180">
        <v>128</v>
      </c>
      <c r="Y11180">
        <v>8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63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37</v>
      </c>
      <c r="K11181">
        <v>254</v>
      </c>
      <c r="L11181">
        <v>228</v>
      </c>
      <c r="M11181">
        <v>203</v>
      </c>
      <c r="N11181">
        <v>197</v>
      </c>
      <c r="O11181">
        <v>100</v>
      </c>
      <c r="P11181">
        <v>144</v>
      </c>
      <c r="Q11181">
        <v>203</v>
      </c>
      <c r="R11181">
        <v>223</v>
      </c>
      <c r="S11181">
        <v>254</v>
      </c>
      <c r="T11181">
        <v>254</v>
      </c>
      <c r="U11181">
        <v>254</v>
      </c>
      <c r="V11181">
        <v>254</v>
      </c>
      <c r="W11181">
        <v>254</v>
      </c>
      <c r="X11181">
        <v>228</v>
      </c>
      <c r="Y11181">
        <v>22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63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1</v>
      </c>
      <c r="K11182">
        <v>82</v>
      </c>
      <c r="L11182">
        <v>209</v>
      </c>
      <c r="M11182">
        <v>254</v>
      </c>
      <c r="N11182">
        <v>254</v>
      </c>
      <c r="O11182">
        <v>254</v>
      </c>
      <c r="P11182">
        <v>254</v>
      </c>
      <c r="Q11182">
        <v>254</v>
      </c>
      <c r="R11182">
        <v>254</v>
      </c>
      <c r="S11182">
        <v>254</v>
      </c>
      <c r="T11182">
        <v>240</v>
      </c>
      <c r="U11182">
        <v>115</v>
      </c>
      <c r="V11182">
        <v>109</v>
      </c>
      <c r="W11182">
        <v>109</v>
      </c>
      <c r="X11182">
        <v>37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63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7</v>
      </c>
      <c r="M11183">
        <v>62</v>
      </c>
      <c r="N11183">
        <v>111</v>
      </c>
      <c r="O11183">
        <v>98</v>
      </c>
      <c r="P11183">
        <v>62</v>
      </c>
      <c r="Q11183">
        <v>84</v>
      </c>
      <c r="R11183">
        <v>237</v>
      </c>
      <c r="S11183">
        <v>240</v>
      </c>
      <c r="T11183">
        <v>66</v>
      </c>
      <c r="U11183">
        <v>0</v>
      </c>
      <c r="V11183">
        <v>0</v>
      </c>
      <c r="W11183">
        <v>0</v>
      </c>
      <c r="X11183">
        <v>0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63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50</v>
      </c>
      <c r="R11184">
        <v>252</v>
      </c>
      <c r="S11184">
        <v>213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63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53</v>
      </c>
      <c r="R11185">
        <v>254</v>
      </c>
      <c r="S11185">
        <v>213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63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0</v>
      </c>
      <c r="O11186">
        <v>0</v>
      </c>
      <c r="P11186">
        <v>0</v>
      </c>
      <c r="Q11186">
        <v>104</v>
      </c>
      <c r="R11186">
        <v>254</v>
      </c>
      <c r="S11186">
        <v>161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63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0</v>
      </c>
      <c r="N11187">
        <v>0</v>
      </c>
      <c r="O11187">
        <v>0</v>
      </c>
      <c r="P11187">
        <v>0</v>
      </c>
      <c r="Q11187">
        <v>156</v>
      </c>
      <c r="R11187">
        <v>254</v>
      </c>
      <c r="S11187">
        <v>39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63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0</v>
      </c>
      <c r="N11188">
        <v>0</v>
      </c>
      <c r="O11188">
        <v>0</v>
      </c>
      <c r="P11188">
        <v>5</v>
      </c>
      <c r="Q11188">
        <v>241</v>
      </c>
      <c r="R11188">
        <v>169</v>
      </c>
      <c r="S11188">
        <v>1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63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0</v>
      </c>
      <c r="M11189">
        <v>0</v>
      </c>
      <c r="N11189">
        <v>0</v>
      </c>
      <c r="O11189">
        <v>0</v>
      </c>
      <c r="P11189">
        <v>72</v>
      </c>
      <c r="Q11189">
        <v>254</v>
      </c>
      <c r="R11189">
        <v>218</v>
      </c>
      <c r="S11189">
        <v>7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63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0</v>
      </c>
      <c r="O11190">
        <v>0</v>
      </c>
      <c r="P11190">
        <v>25</v>
      </c>
      <c r="Q11190">
        <v>254</v>
      </c>
      <c r="R11190">
        <v>214</v>
      </c>
      <c r="S11190">
        <v>22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63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63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63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63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63"/>
    </row>
    <row r="11196" spans="1:33" x14ac:dyDescent="0.2">
      <c r="A11196" s="63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63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4</v>
      </c>
    </row>
    <row r="11198" spans="1:33" x14ac:dyDescent="0.2">
      <c r="A11198" s="63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63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63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63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213</v>
      </c>
      <c r="X11201">
        <v>223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63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20</v>
      </c>
      <c r="W11202">
        <v>225</v>
      </c>
      <c r="X11202">
        <v>189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63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1</v>
      </c>
      <c r="V11203">
        <v>117</v>
      </c>
      <c r="W11203">
        <v>254</v>
      </c>
      <c r="X11203">
        <v>114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63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0</v>
      </c>
      <c r="N11204">
        <v>0</v>
      </c>
      <c r="O11204">
        <v>0</v>
      </c>
      <c r="P11204">
        <v>0</v>
      </c>
      <c r="Q11204">
        <v>0</v>
      </c>
      <c r="R11204">
        <v>0</v>
      </c>
      <c r="S11204">
        <v>0</v>
      </c>
      <c r="T11204">
        <v>0</v>
      </c>
      <c r="U11204">
        <v>46</v>
      </c>
      <c r="V11204">
        <v>254</v>
      </c>
      <c r="W11204">
        <v>254</v>
      </c>
      <c r="X11204">
        <v>95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63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0</v>
      </c>
      <c r="M11205">
        <v>0</v>
      </c>
      <c r="N11205">
        <v>0</v>
      </c>
      <c r="O11205">
        <v>0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171</v>
      </c>
      <c r="V11205">
        <v>254</v>
      </c>
      <c r="W11205">
        <v>142</v>
      </c>
      <c r="X11205">
        <v>2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63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0</v>
      </c>
      <c r="M11206">
        <v>0</v>
      </c>
      <c r="N11206">
        <v>0</v>
      </c>
      <c r="O11206">
        <v>0</v>
      </c>
      <c r="P11206">
        <v>0</v>
      </c>
      <c r="Q11206">
        <v>0</v>
      </c>
      <c r="R11206">
        <v>0</v>
      </c>
      <c r="S11206">
        <v>0</v>
      </c>
      <c r="T11206">
        <v>89</v>
      </c>
      <c r="U11206">
        <v>253</v>
      </c>
      <c r="V11206">
        <v>252</v>
      </c>
      <c r="W11206">
        <v>41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63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3</v>
      </c>
      <c r="M11207">
        <v>70</v>
      </c>
      <c r="N11207">
        <v>58</v>
      </c>
      <c r="O11207">
        <v>0</v>
      </c>
      <c r="P11207">
        <v>0</v>
      </c>
      <c r="Q11207">
        <v>0</v>
      </c>
      <c r="R11207">
        <v>0</v>
      </c>
      <c r="S11207">
        <v>0</v>
      </c>
      <c r="T11207">
        <v>120</v>
      </c>
      <c r="U11207">
        <v>254</v>
      </c>
      <c r="V11207">
        <v>189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63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131</v>
      </c>
      <c r="M11208">
        <v>254</v>
      </c>
      <c r="N11208">
        <v>84</v>
      </c>
      <c r="O11208">
        <v>0</v>
      </c>
      <c r="P11208">
        <v>0</v>
      </c>
      <c r="Q11208">
        <v>0</v>
      </c>
      <c r="R11208">
        <v>0</v>
      </c>
      <c r="S11208">
        <v>0</v>
      </c>
      <c r="T11208">
        <v>207</v>
      </c>
      <c r="U11208">
        <v>254</v>
      </c>
      <c r="V11208">
        <v>106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63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3</v>
      </c>
      <c r="K11209">
        <v>132</v>
      </c>
      <c r="L11209">
        <v>252</v>
      </c>
      <c r="M11209">
        <v>251</v>
      </c>
      <c r="N11209">
        <v>56</v>
      </c>
      <c r="O11209">
        <v>0</v>
      </c>
      <c r="P11209">
        <v>0</v>
      </c>
      <c r="Q11209">
        <v>0</v>
      </c>
      <c r="R11209">
        <v>0</v>
      </c>
      <c r="S11209">
        <v>109</v>
      </c>
      <c r="T11209">
        <v>251</v>
      </c>
      <c r="U11209">
        <v>229</v>
      </c>
      <c r="V11209">
        <v>7</v>
      </c>
      <c r="W11209">
        <v>0</v>
      </c>
      <c r="X11209">
        <v>0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63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114</v>
      </c>
      <c r="K11210">
        <v>254</v>
      </c>
      <c r="L11210">
        <v>252</v>
      </c>
      <c r="M11210">
        <v>116</v>
      </c>
      <c r="N11210">
        <v>0</v>
      </c>
      <c r="O11210">
        <v>0</v>
      </c>
      <c r="P11210">
        <v>0</v>
      </c>
      <c r="Q11210">
        <v>0</v>
      </c>
      <c r="R11210">
        <v>14</v>
      </c>
      <c r="S11210">
        <v>224</v>
      </c>
      <c r="T11210">
        <v>254</v>
      </c>
      <c r="U11210">
        <v>204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63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44</v>
      </c>
      <c r="J11211">
        <v>233</v>
      </c>
      <c r="K11211">
        <v>254</v>
      </c>
      <c r="L11211">
        <v>244</v>
      </c>
      <c r="M11211">
        <v>18</v>
      </c>
      <c r="N11211">
        <v>93</v>
      </c>
      <c r="O11211">
        <v>48</v>
      </c>
      <c r="P11211">
        <v>0</v>
      </c>
      <c r="Q11211">
        <v>0</v>
      </c>
      <c r="R11211">
        <v>108</v>
      </c>
      <c r="S11211">
        <v>254</v>
      </c>
      <c r="T11211">
        <v>254</v>
      </c>
      <c r="U11211">
        <v>8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63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216</v>
      </c>
      <c r="J11212">
        <v>254</v>
      </c>
      <c r="K11212">
        <v>254</v>
      </c>
      <c r="L11212">
        <v>254</v>
      </c>
      <c r="M11212">
        <v>242</v>
      </c>
      <c r="N11212">
        <v>254</v>
      </c>
      <c r="O11212">
        <v>247</v>
      </c>
      <c r="P11212">
        <v>169</v>
      </c>
      <c r="Q11212">
        <v>130</v>
      </c>
      <c r="R11212">
        <v>241</v>
      </c>
      <c r="S11212">
        <v>254</v>
      </c>
      <c r="T11212">
        <v>213</v>
      </c>
      <c r="U11212">
        <v>15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63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223</v>
      </c>
      <c r="J11213">
        <v>254</v>
      </c>
      <c r="K11213">
        <v>254</v>
      </c>
      <c r="L11213">
        <v>226</v>
      </c>
      <c r="M11213">
        <v>195</v>
      </c>
      <c r="N11213">
        <v>195</v>
      </c>
      <c r="O11213">
        <v>195</v>
      </c>
      <c r="P11213">
        <v>233</v>
      </c>
      <c r="Q11213">
        <v>254</v>
      </c>
      <c r="R11213">
        <v>254</v>
      </c>
      <c r="S11213">
        <v>254</v>
      </c>
      <c r="T11213">
        <v>190</v>
      </c>
      <c r="U11213">
        <v>41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63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45</v>
      </c>
      <c r="J11214">
        <v>138</v>
      </c>
      <c r="K11214">
        <v>48</v>
      </c>
      <c r="L11214">
        <v>26</v>
      </c>
      <c r="M11214">
        <v>0</v>
      </c>
      <c r="N11214">
        <v>0</v>
      </c>
      <c r="O11214">
        <v>0</v>
      </c>
      <c r="P11214">
        <v>117</v>
      </c>
      <c r="Q11214">
        <v>254</v>
      </c>
      <c r="R11214">
        <v>254</v>
      </c>
      <c r="S11214">
        <v>164</v>
      </c>
      <c r="T11214">
        <v>3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63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0</v>
      </c>
      <c r="N11215">
        <v>0</v>
      </c>
      <c r="O11215">
        <v>9</v>
      </c>
      <c r="P11215">
        <v>212</v>
      </c>
      <c r="Q11215">
        <v>254</v>
      </c>
      <c r="R11215">
        <v>231</v>
      </c>
      <c r="S11215">
        <v>41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63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</v>
      </c>
      <c r="N11216">
        <v>0</v>
      </c>
      <c r="O11216">
        <v>91</v>
      </c>
      <c r="P11216">
        <v>255</v>
      </c>
      <c r="Q11216">
        <v>254</v>
      </c>
      <c r="R11216">
        <v>50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63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126</v>
      </c>
      <c r="P11217">
        <v>254</v>
      </c>
      <c r="Q11217">
        <v>254</v>
      </c>
      <c r="R11217">
        <v>16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63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126</v>
      </c>
      <c r="P11218">
        <v>254</v>
      </c>
      <c r="Q11218">
        <v>163</v>
      </c>
      <c r="R11218">
        <v>1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63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126</v>
      </c>
      <c r="P11219">
        <v>254</v>
      </c>
      <c r="Q11219">
        <v>162</v>
      </c>
      <c r="R11219">
        <v>0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63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126</v>
      </c>
      <c r="P11220">
        <v>254</v>
      </c>
      <c r="Q11220">
        <v>70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63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>
        <v>0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63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63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0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63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63"/>
    </row>
    <row r="11226" spans="1:33" x14ac:dyDescent="0.2">
      <c r="A11226" s="63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63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9</v>
      </c>
    </row>
    <row r="11228" spans="1:33" x14ac:dyDescent="0.2">
      <c r="A11228" s="63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63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63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63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63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63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0</v>
      </c>
      <c r="M11233">
        <v>20</v>
      </c>
      <c r="N11233">
        <v>134</v>
      </c>
      <c r="O11233">
        <v>253</v>
      </c>
      <c r="P11233">
        <v>253</v>
      </c>
      <c r="Q11233">
        <v>121</v>
      </c>
      <c r="R11233">
        <v>6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63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23</v>
      </c>
      <c r="M11234">
        <v>129</v>
      </c>
      <c r="N11234">
        <v>252</v>
      </c>
      <c r="O11234">
        <v>252</v>
      </c>
      <c r="P11234">
        <v>252</v>
      </c>
      <c r="Q11234">
        <v>253</v>
      </c>
      <c r="R11234">
        <v>240</v>
      </c>
      <c r="S11234">
        <v>81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63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103</v>
      </c>
      <c r="M11235">
        <v>252</v>
      </c>
      <c r="N11235">
        <v>252</v>
      </c>
      <c r="O11235">
        <v>252</v>
      </c>
      <c r="P11235">
        <v>252</v>
      </c>
      <c r="Q11235">
        <v>253</v>
      </c>
      <c r="R11235">
        <v>252</v>
      </c>
      <c r="S11235">
        <v>11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63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22</v>
      </c>
      <c r="L11236">
        <v>207</v>
      </c>
      <c r="M11236">
        <v>252</v>
      </c>
      <c r="N11236">
        <v>252</v>
      </c>
      <c r="O11236">
        <v>241</v>
      </c>
      <c r="P11236">
        <v>39</v>
      </c>
      <c r="Q11236">
        <v>39</v>
      </c>
      <c r="R11236">
        <v>96</v>
      </c>
      <c r="S11236">
        <v>90</v>
      </c>
      <c r="T11236">
        <v>55</v>
      </c>
      <c r="U11236">
        <v>0</v>
      </c>
      <c r="V11236">
        <v>0</v>
      </c>
      <c r="W11236">
        <v>0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63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103</v>
      </c>
      <c r="L11237">
        <v>252</v>
      </c>
      <c r="M11237">
        <v>252</v>
      </c>
      <c r="N11237">
        <v>252</v>
      </c>
      <c r="O11237">
        <v>203</v>
      </c>
      <c r="P11237">
        <v>0</v>
      </c>
      <c r="Q11237">
        <v>0</v>
      </c>
      <c r="R11237">
        <v>190</v>
      </c>
      <c r="S11237">
        <v>247</v>
      </c>
      <c r="T11237">
        <v>193</v>
      </c>
      <c r="U11237">
        <v>14</v>
      </c>
      <c r="V11237">
        <v>0</v>
      </c>
      <c r="W11237">
        <v>0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63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200</v>
      </c>
      <c r="L11238">
        <v>252</v>
      </c>
      <c r="M11238">
        <v>252</v>
      </c>
      <c r="N11238">
        <v>252</v>
      </c>
      <c r="O11238">
        <v>106</v>
      </c>
      <c r="P11238">
        <v>0</v>
      </c>
      <c r="Q11238">
        <v>90</v>
      </c>
      <c r="R11238">
        <v>249</v>
      </c>
      <c r="S11238">
        <v>252</v>
      </c>
      <c r="T11238">
        <v>252</v>
      </c>
      <c r="U11238">
        <v>150</v>
      </c>
      <c r="V11238">
        <v>0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63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200</v>
      </c>
      <c r="L11239">
        <v>252</v>
      </c>
      <c r="M11239">
        <v>252</v>
      </c>
      <c r="N11239">
        <v>233</v>
      </c>
      <c r="O11239">
        <v>33</v>
      </c>
      <c r="P11239">
        <v>0</v>
      </c>
      <c r="Q11239">
        <v>121</v>
      </c>
      <c r="R11239">
        <v>252</v>
      </c>
      <c r="S11239">
        <v>252</v>
      </c>
      <c r="T11239">
        <v>252</v>
      </c>
      <c r="U11239">
        <v>185</v>
      </c>
      <c r="V11239">
        <v>0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63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200</v>
      </c>
      <c r="L11240">
        <v>252</v>
      </c>
      <c r="M11240">
        <v>252</v>
      </c>
      <c r="N11240">
        <v>242</v>
      </c>
      <c r="O11240">
        <v>69</v>
      </c>
      <c r="P11240">
        <v>27</v>
      </c>
      <c r="Q11240">
        <v>204</v>
      </c>
      <c r="R11240">
        <v>252</v>
      </c>
      <c r="S11240">
        <v>252</v>
      </c>
      <c r="T11240">
        <v>252</v>
      </c>
      <c r="U11240">
        <v>185</v>
      </c>
      <c r="V11240">
        <v>0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63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193</v>
      </c>
      <c r="L11241">
        <v>252</v>
      </c>
      <c r="M11241">
        <v>252</v>
      </c>
      <c r="N11241">
        <v>252</v>
      </c>
      <c r="O11241">
        <v>126</v>
      </c>
      <c r="P11241">
        <v>246</v>
      </c>
      <c r="Q11241">
        <v>253</v>
      </c>
      <c r="R11241">
        <v>252</v>
      </c>
      <c r="S11241">
        <v>252</v>
      </c>
      <c r="T11241">
        <v>252</v>
      </c>
      <c r="U11241">
        <v>189</v>
      </c>
      <c r="V11241">
        <v>4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63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67</v>
      </c>
      <c r="L11242">
        <v>252</v>
      </c>
      <c r="M11242">
        <v>252</v>
      </c>
      <c r="N11242">
        <v>252</v>
      </c>
      <c r="O11242">
        <v>246</v>
      </c>
      <c r="P11242">
        <v>196</v>
      </c>
      <c r="Q11242">
        <v>253</v>
      </c>
      <c r="R11242">
        <v>252</v>
      </c>
      <c r="S11242">
        <v>252</v>
      </c>
      <c r="T11242">
        <v>252</v>
      </c>
      <c r="U11242">
        <v>252</v>
      </c>
      <c r="V11242">
        <v>66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63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36</v>
      </c>
      <c r="L11243">
        <v>222</v>
      </c>
      <c r="M11243">
        <v>253</v>
      </c>
      <c r="N11243">
        <v>253</v>
      </c>
      <c r="O11243">
        <v>253</v>
      </c>
      <c r="P11243">
        <v>253</v>
      </c>
      <c r="Q11243">
        <v>255</v>
      </c>
      <c r="R11243">
        <v>253</v>
      </c>
      <c r="S11243">
        <v>253</v>
      </c>
      <c r="T11243">
        <v>253</v>
      </c>
      <c r="U11243">
        <v>253</v>
      </c>
      <c r="V11243">
        <v>66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63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130</v>
      </c>
      <c r="M11244">
        <v>252</v>
      </c>
      <c r="N11244">
        <v>252</v>
      </c>
      <c r="O11244">
        <v>252</v>
      </c>
      <c r="P11244">
        <v>252</v>
      </c>
      <c r="Q11244">
        <v>253</v>
      </c>
      <c r="R11244">
        <v>195</v>
      </c>
      <c r="S11244">
        <v>252</v>
      </c>
      <c r="T11244">
        <v>252</v>
      </c>
      <c r="U11244">
        <v>252</v>
      </c>
      <c r="V11244">
        <v>66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63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6</v>
      </c>
      <c r="M11245">
        <v>118</v>
      </c>
      <c r="N11245">
        <v>89</v>
      </c>
      <c r="O11245">
        <v>158</v>
      </c>
      <c r="P11245">
        <v>158</v>
      </c>
      <c r="Q11245">
        <v>26</v>
      </c>
      <c r="R11245">
        <v>157</v>
      </c>
      <c r="S11245">
        <v>252</v>
      </c>
      <c r="T11245">
        <v>252</v>
      </c>
      <c r="U11245">
        <v>227</v>
      </c>
      <c r="V11245">
        <v>42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63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197</v>
      </c>
      <c r="S11246">
        <v>252</v>
      </c>
      <c r="T11246">
        <v>252</v>
      </c>
      <c r="U11246">
        <v>185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63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142</v>
      </c>
      <c r="S11247">
        <v>252</v>
      </c>
      <c r="T11247">
        <v>252</v>
      </c>
      <c r="U11247">
        <v>185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63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240</v>
      </c>
      <c r="S11248">
        <v>252</v>
      </c>
      <c r="T11248">
        <v>252</v>
      </c>
      <c r="U11248">
        <v>87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63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148</v>
      </c>
      <c r="S11249">
        <v>252</v>
      </c>
      <c r="T11249">
        <v>252</v>
      </c>
      <c r="U11249">
        <v>53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63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107</v>
      </c>
      <c r="S11250">
        <v>252</v>
      </c>
      <c r="T11250">
        <v>252</v>
      </c>
      <c r="U11250">
        <v>53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63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102</v>
      </c>
      <c r="S11251">
        <v>250</v>
      </c>
      <c r="T11251">
        <v>252</v>
      </c>
      <c r="U11251">
        <v>53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63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226</v>
      </c>
      <c r="T11252">
        <v>252</v>
      </c>
      <c r="U11252">
        <v>53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63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63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63"/>
    </row>
    <row r="11256" spans="1:33" x14ac:dyDescent="0.2">
      <c r="A11256" s="63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63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2</v>
      </c>
    </row>
    <row r="11258" spans="1:33" x14ac:dyDescent="0.2">
      <c r="A11258" s="63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63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63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47</v>
      </c>
      <c r="S11260">
        <v>109</v>
      </c>
      <c r="T11260">
        <v>212</v>
      </c>
      <c r="U11260">
        <v>253</v>
      </c>
      <c r="V11260">
        <v>110</v>
      </c>
      <c r="W11260">
        <v>78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63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11</v>
      </c>
      <c r="Q11261">
        <v>73</v>
      </c>
      <c r="R11261">
        <v>233</v>
      </c>
      <c r="S11261">
        <v>252</v>
      </c>
      <c r="T11261">
        <v>252</v>
      </c>
      <c r="U11261">
        <v>252</v>
      </c>
      <c r="V11261">
        <v>253</v>
      </c>
      <c r="W11261">
        <v>242</v>
      </c>
      <c r="X11261">
        <v>103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63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32</v>
      </c>
      <c r="P11262">
        <v>150</v>
      </c>
      <c r="Q11262">
        <v>252</v>
      </c>
      <c r="R11262">
        <v>253</v>
      </c>
      <c r="S11262">
        <v>252</v>
      </c>
      <c r="T11262">
        <v>252</v>
      </c>
      <c r="U11262">
        <v>252</v>
      </c>
      <c r="V11262">
        <v>253</v>
      </c>
      <c r="W11262">
        <v>252</v>
      </c>
      <c r="X11262">
        <v>241</v>
      </c>
      <c r="Y11262">
        <v>78</v>
      </c>
      <c r="Z11262">
        <v>0</v>
      </c>
      <c r="AA11262">
        <v>0</v>
      </c>
      <c r="AB11262">
        <v>0</v>
      </c>
      <c r="AC11262">
        <v>0</v>
      </c>
      <c r="AD11262">
        <v>0</v>
      </c>
    </row>
    <row r="11263" spans="1:33" x14ac:dyDescent="0.2">
      <c r="A11263" s="63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1</v>
      </c>
      <c r="O11263">
        <v>217</v>
      </c>
      <c r="P11263">
        <v>252</v>
      </c>
      <c r="Q11263">
        <v>252</v>
      </c>
      <c r="R11263">
        <v>253</v>
      </c>
      <c r="S11263">
        <v>252</v>
      </c>
      <c r="T11263">
        <v>148</v>
      </c>
      <c r="U11263">
        <v>108</v>
      </c>
      <c r="V11263">
        <v>253</v>
      </c>
      <c r="W11263">
        <v>252</v>
      </c>
      <c r="X11263">
        <v>252</v>
      </c>
      <c r="Y11263">
        <v>108</v>
      </c>
      <c r="Z11263">
        <v>0</v>
      </c>
      <c r="AA11263">
        <v>0</v>
      </c>
      <c r="AB11263">
        <v>0</v>
      </c>
      <c r="AC11263">
        <v>0</v>
      </c>
      <c r="AD11263">
        <v>0</v>
      </c>
    </row>
    <row r="11264" spans="1:33" x14ac:dyDescent="0.2">
      <c r="A11264" s="63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109</v>
      </c>
      <c r="O11264">
        <v>252</v>
      </c>
      <c r="P11264">
        <v>252</v>
      </c>
      <c r="Q11264">
        <v>252</v>
      </c>
      <c r="R11264">
        <v>206</v>
      </c>
      <c r="S11264">
        <v>103</v>
      </c>
      <c r="T11264">
        <v>0</v>
      </c>
      <c r="U11264">
        <v>0</v>
      </c>
      <c r="V11264">
        <v>62</v>
      </c>
      <c r="W11264">
        <v>237</v>
      </c>
      <c r="X11264">
        <v>252</v>
      </c>
      <c r="Y11264">
        <v>108</v>
      </c>
      <c r="Z11264">
        <v>0</v>
      </c>
      <c r="AA11264">
        <v>0</v>
      </c>
      <c r="AB11264">
        <v>0</v>
      </c>
      <c r="AC11264">
        <v>0</v>
      </c>
      <c r="AD11264">
        <v>0</v>
      </c>
    </row>
    <row r="11265" spans="1:30" x14ac:dyDescent="0.2">
      <c r="A11265" s="63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15</v>
      </c>
      <c r="O11265">
        <v>222</v>
      </c>
      <c r="P11265">
        <v>200</v>
      </c>
      <c r="Q11265">
        <v>97</v>
      </c>
      <c r="R11265">
        <v>20</v>
      </c>
      <c r="S11265">
        <v>0</v>
      </c>
      <c r="T11265">
        <v>0</v>
      </c>
      <c r="U11265">
        <v>0</v>
      </c>
      <c r="V11265">
        <v>32</v>
      </c>
      <c r="W11265">
        <v>227</v>
      </c>
      <c r="X11265">
        <v>252</v>
      </c>
      <c r="Y11265">
        <v>108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63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62</v>
      </c>
      <c r="P11266">
        <v>2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212</v>
      </c>
      <c r="W11266">
        <v>252</v>
      </c>
      <c r="X11266">
        <v>252</v>
      </c>
      <c r="Y11266">
        <v>108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63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253</v>
      </c>
      <c r="W11267">
        <v>252</v>
      </c>
      <c r="X11267">
        <v>252</v>
      </c>
      <c r="Y11267">
        <v>108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63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16</v>
      </c>
      <c r="U11268">
        <v>191</v>
      </c>
      <c r="V11268">
        <v>255</v>
      </c>
      <c r="W11268">
        <v>253</v>
      </c>
      <c r="X11268">
        <v>154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63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161</v>
      </c>
      <c r="U11269">
        <v>252</v>
      </c>
      <c r="V11269">
        <v>253</v>
      </c>
      <c r="W11269">
        <v>231</v>
      </c>
      <c r="X11269">
        <v>51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63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11</v>
      </c>
      <c r="L11270">
        <v>32</v>
      </c>
      <c r="M11270">
        <v>21</v>
      </c>
      <c r="N11270">
        <v>37</v>
      </c>
      <c r="O11270">
        <v>37</v>
      </c>
      <c r="P11270">
        <v>32</v>
      </c>
      <c r="Q11270">
        <v>0</v>
      </c>
      <c r="R11270">
        <v>0</v>
      </c>
      <c r="S11270">
        <v>73</v>
      </c>
      <c r="T11270">
        <v>232</v>
      </c>
      <c r="U11270">
        <v>252</v>
      </c>
      <c r="V11270">
        <v>253</v>
      </c>
      <c r="W11270">
        <v>179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63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63</v>
      </c>
      <c r="K11271">
        <v>175</v>
      </c>
      <c r="L11271">
        <v>236</v>
      </c>
      <c r="M11271">
        <v>206</v>
      </c>
      <c r="N11271">
        <v>253</v>
      </c>
      <c r="O11271">
        <v>252</v>
      </c>
      <c r="P11271">
        <v>236</v>
      </c>
      <c r="Q11271">
        <v>144</v>
      </c>
      <c r="R11271">
        <v>63</v>
      </c>
      <c r="S11271">
        <v>237</v>
      </c>
      <c r="T11271">
        <v>252</v>
      </c>
      <c r="U11271">
        <v>252</v>
      </c>
      <c r="V11271">
        <v>253</v>
      </c>
      <c r="W11271">
        <v>97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63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63</v>
      </c>
      <c r="J11272">
        <v>253</v>
      </c>
      <c r="K11272">
        <v>253</v>
      </c>
      <c r="L11272">
        <v>253</v>
      </c>
      <c r="M11272">
        <v>191</v>
      </c>
      <c r="N11272">
        <v>145</v>
      </c>
      <c r="O11272">
        <v>238</v>
      </c>
      <c r="P11272">
        <v>253</v>
      </c>
      <c r="Q11272">
        <v>253</v>
      </c>
      <c r="R11272">
        <v>255</v>
      </c>
      <c r="S11272">
        <v>253</v>
      </c>
      <c r="T11272">
        <v>253</v>
      </c>
      <c r="U11272">
        <v>253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63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156</v>
      </c>
      <c r="I11273">
        <v>237</v>
      </c>
      <c r="J11273">
        <v>252</v>
      </c>
      <c r="K11273">
        <v>231</v>
      </c>
      <c r="L11273">
        <v>158</v>
      </c>
      <c r="M11273">
        <v>15</v>
      </c>
      <c r="N11273">
        <v>0</v>
      </c>
      <c r="O11273">
        <v>93</v>
      </c>
      <c r="P11273">
        <v>252</v>
      </c>
      <c r="Q11273">
        <v>252</v>
      </c>
      <c r="R11273">
        <v>253</v>
      </c>
      <c r="S11273">
        <v>252</v>
      </c>
      <c r="T11273">
        <v>241</v>
      </c>
      <c r="U11273">
        <v>97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63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11</v>
      </c>
      <c r="H11274">
        <v>191</v>
      </c>
      <c r="I11274">
        <v>252</v>
      </c>
      <c r="J11274">
        <v>236</v>
      </c>
      <c r="K11274">
        <v>71</v>
      </c>
      <c r="L11274">
        <v>0</v>
      </c>
      <c r="M11274">
        <v>0</v>
      </c>
      <c r="N11274">
        <v>37</v>
      </c>
      <c r="O11274">
        <v>181</v>
      </c>
      <c r="P11274">
        <v>252</v>
      </c>
      <c r="Q11274">
        <v>252</v>
      </c>
      <c r="R11274">
        <v>253</v>
      </c>
      <c r="S11274">
        <v>252</v>
      </c>
      <c r="T11274">
        <v>221</v>
      </c>
      <c r="U11274">
        <v>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63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155</v>
      </c>
      <c r="H11275">
        <v>252</v>
      </c>
      <c r="I11275">
        <v>252</v>
      </c>
      <c r="J11275">
        <v>62</v>
      </c>
      <c r="K11275">
        <v>0</v>
      </c>
      <c r="L11275">
        <v>105</v>
      </c>
      <c r="M11275">
        <v>144</v>
      </c>
      <c r="N11275">
        <v>253</v>
      </c>
      <c r="O11275">
        <v>252</v>
      </c>
      <c r="P11275">
        <v>252</v>
      </c>
      <c r="Q11275">
        <v>252</v>
      </c>
      <c r="R11275">
        <v>253</v>
      </c>
      <c r="S11275">
        <v>252</v>
      </c>
      <c r="T11275">
        <v>252</v>
      </c>
      <c r="U11275">
        <v>19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63"/>
      <c r="B11276">
        <v>20</v>
      </c>
      <c r="C11276">
        <v>0</v>
      </c>
      <c r="D11276">
        <v>0</v>
      </c>
      <c r="E11276">
        <v>0</v>
      </c>
      <c r="F11276">
        <v>110</v>
      </c>
      <c r="G11276">
        <v>253</v>
      </c>
      <c r="H11276">
        <v>253</v>
      </c>
      <c r="I11276">
        <v>253</v>
      </c>
      <c r="J11276">
        <v>109</v>
      </c>
      <c r="K11276">
        <v>233</v>
      </c>
      <c r="L11276">
        <v>253</v>
      </c>
      <c r="M11276">
        <v>253</v>
      </c>
      <c r="N11276">
        <v>255</v>
      </c>
      <c r="O11276">
        <v>253</v>
      </c>
      <c r="P11276">
        <v>237</v>
      </c>
      <c r="Q11276">
        <v>62</v>
      </c>
      <c r="R11276">
        <v>63</v>
      </c>
      <c r="S11276">
        <v>238</v>
      </c>
      <c r="T11276">
        <v>253</v>
      </c>
      <c r="U11276">
        <v>253</v>
      </c>
      <c r="V11276">
        <v>63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63"/>
      <c r="B11277">
        <v>21</v>
      </c>
      <c r="C11277">
        <v>0</v>
      </c>
      <c r="D11277">
        <v>0</v>
      </c>
      <c r="E11277">
        <v>0</v>
      </c>
      <c r="F11277">
        <v>78</v>
      </c>
      <c r="G11277">
        <v>242</v>
      </c>
      <c r="H11277">
        <v>252</v>
      </c>
      <c r="I11277">
        <v>252</v>
      </c>
      <c r="J11277">
        <v>252</v>
      </c>
      <c r="K11277">
        <v>252</v>
      </c>
      <c r="L11277">
        <v>252</v>
      </c>
      <c r="M11277">
        <v>252</v>
      </c>
      <c r="N11277">
        <v>253</v>
      </c>
      <c r="O11277">
        <v>148</v>
      </c>
      <c r="P11277">
        <v>30</v>
      </c>
      <c r="Q11277">
        <v>0</v>
      </c>
      <c r="R11277">
        <v>0</v>
      </c>
      <c r="S11277">
        <v>175</v>
      </c>
      <c r="T11277">
        <v>252</v>
      </c>
      <c r="U11277">
        <v>252</v>
      </c>
      <c r="V11277">
        <v>238</v>
      </c>
      <c r="W11277">
        <v>196</v>
      </c>
      <c r="X11277">
        <v>41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63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62</v>
      </c>
      <c r="H11278">
        <v>180</v>
      </c>
      <c r="I11278">
        <v>252</v>
      </c>
      <c r="J11278">
        <v>252</v>
      </c>
      <c r="K11278">
        <v>220</v>
      </c>
      <c r="L11278">
        <v>215</v>
      </c>
      <c r="M11278">
        <v>132</v>
      </c>
      <c r="N11278">
        <v>72</v>
      </c>
      <c r="O11278">
        <v>10</v>
      </c>
      <c r="P11278">
        <v>0</v>
      </c>
      <c r="Q11278">
        <v>0</v>
      </c>
      <c r="R11278">
        <v>0</v>
      </c>
      <c r="S11278">
        <v>63</v>
      </c>
      <c r="T11278">
        <v>241</v>
      </c>
      <c r="U11278">
        <v>252</v>
      </c>
      <c r="V11278">
        <v>253</v>
      </c>
      <c r="W11278">
        <v>158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63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16</v>
      </c>
      <c r="I11279">
        <v>108</v>
      </c>
      <c r="J11279">
        <v>108</v>
      </c>
      <c r="K11279">
        <v>15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0</v>
      </c>
      <c r="T11279">
        <v>181</v>
      </c>
      <c r="U11279">
        <v>252</v>
      </c>
      <c r="V11279">
        <v>191</v>
      </c>
      <c r="W11279">
        <v>15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63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63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63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63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63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63"/>
    </row>
    <row r="11286" spans="1:33" x14ac:dyDescent="0.2">
      <c r="A11286" s="63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63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5</v>
      </c>
    </row>
    <row r="11288" spans="1:33" x14ac:dyDescent="0.2">
      <c r="A11288" s="63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63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63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63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64</v>
      </c>
      <c r="Q11291">
        <v>191</v>
      </c>
      <c r="R11291">
        <v>255</v>
      </c>
      <c r="S11291">
        <v>128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63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128</v>
      </c>
      <c r="P11292">
        <v>255</v>
      </c>
      <c r="Q11292">
        <v>255</v>
      </c>
      <c r="R11292">
        <v>255</v>
      </c>
      <c r="S11292">
        <v>255</v>
      </c>
      <c r="T11292">
        <v>128</v>
      </c>
      <c r="U11292">
        <v>0</v>
      </c>
      <c r="V11292">
        <v>0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63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191</v>
      </c>
      <c r="O11293">
        <v>255</v>
      </c>
      <c r="P11293">
        <v>255</v>
      </c>
      <c r="Q11293">
        <v>255</v>
      </c>
      <c r="R11293">
        <v>255</v>
      </c>
      <c r="S11293">
        <v>255</v>
      </c>
      <c r="T11293">
        <v>255</v>
      </c>
      <c r="U11293">
        <v>0</v>
      </c>
      <c r="V11293">
        <v>0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63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128</v>
      </c>
      <c r="N11294">
        <v>255</v>
      </c>
      <c r="O11294">
        <v>255</v>
      </c>
      <c r="P11294">
        <v>255</v>
      </c>
      <c r="Q11294">
        <v>64</v>
      </c>
      <c r="R11294">
        <v>0</v>
      </c>
      <c r="S11294">
        <v>255</v>
      </c>
      <c r="T11294">
        <v>255</v>
      </c>
      <c r="U11294">
        <v>0</v>
      </c>
      <c r="V11294">
        <v>0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63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128</v>
      </c>
      <c r="N11295">
        <v>255</v>
      </c>
      <c r="O11295">
        <v>255</v>
      </c>
      <c r="P11295">
        <v>64</v>
      </c>
      <c r="Q11295">
        <v>0</v>
      </c>
      <c r="R11295">
        <v>0</v>
      </c>
      <c r="S11295">
        <v>191</v>
      </c>
      <c r="T11295">
        <v>128</v>
      </c>
      <c r="U11295">
        <v>0</v>
      </c>
      <c r="V11295">
        <v>0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63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255</v>
      </c>
      <c r="N11296">
        <v>255</v>
      </c>
      <c r="O11296">
        <v>64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0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63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191</v>
      </c>
      <c r="N11297">
        <v>255</v>
      </c>
      <c r="O11297">
        <v>64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63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128</v>
      </c>
      <c r="N11298">
        <v>255</v>
      </c>
      <c r="O11298">
        <v>191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63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255</v>
      </c>
      <c r="O11299">
        <v>255</v>
      </c>
      <c r="P11299">
        <v>64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63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191</v>
      </c>
      <c r="O11300">
        <v>255</v>
      </c>
      <c r="P11300">
        <v>191</v>
      </c>
      <c r="Q11300">
        <v>64</v>
      </c>
      <c r="R11300">
        <v>0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63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255</v>
      </c>
      <c r="P11301">
        <v>255</v>
      </c>
      <c r="Q11301">
        <v>255</v>
      </c>
      <c r="R11301">
        <v>0</v>
      </c>
      <c r="S11301">
        <v>0</v>
      </c>
      <c r="T11301">
        <v>0</v>
      </c>
      <c r="U11301">
        <v>0</v>
      </c>
      <c r="V11301">
        <v>0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63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128</v>
      </c>
      <c r="P11302">
        <v>255</v>
      </c>
      <c r="Q11302">
        <v>255</v>
      </c>
      <c r="R11302">
        <v>191</v>
      </c>
      <c r="S11302">
        <v>64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63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128</v>
      </c>
      <c r="Q11303">
        <v>255</v>
      </c>
      <c r="R11303">
        <v>255</v>
      </c>
      <c r="S11303">
        <v>255</v>
      </c>
      <c r="T11303">
        <v>64</v>
      </c>
      <c r="U11303">
        <v>0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63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64</v>
      </c>
      <c r="R11304">
        <v>255</v>
      </c>
      <c r="S11304">
        <v>255</v>
      </c>
      <c r="T11304">
        <v>255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63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64</v>
      </c>
      <c r="S11305">
        <v>255</v>
      </c>
      <c r="T11305">
        <v>255</v>
      </c>
      <c r="U11305">
        <v>191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63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64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128</v>
      </c>
      <c r="T11306">
        <v>255</v>
      </c>
      <c r="U11306">
        <v>255</v>
      </c>
      <c r="V11306">
        <v>128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63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191</v>
      </c>
      <c r="N11307">
        <v>255</v>
      </c>
      <c r="O11307">
        <v>128</v>
      </c>
      <c r="P11307">
        <v>64</v>
      </c>
      <c r="Q11307">
        <v>0</v>
      </c>
      <c r="R11307">
        <v>0</v>
      </c>
      <c r="S11307">
        <v>0</v>
      </c>
      <c r="T11307">
        <v>128</v>
      </c>
      <c r="U11307">
        <v>255</v>
      </c>
      <c r="V11307">
        <v>128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63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128</v>
      </c>
      <c r="N11308">
        <v>255</v>
      </c>
      <c r="O11308">
        <v>255</v>
      </c>
      <c r="P11308">
        <v>255</v>
      </c>
      <c r="Q11308">
        <v>255</v>
      </c>
      <c r="R11308">
        <v>191</v>
      </c>
      <c r="S11308">
        <v>255</v>
      </c>
      <c r="T11308">
        <v>255</v>
      </c>
      <c r="U11308">
        <v>255</v>
      </c>
      <c r="V11308">
        <v>128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63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128</v>
      </c>
      <c r="O11309">
        <v>255</v>
      </c>
      <c r="P11309">
        <v>255</v>
      </c>
      <c r="Q11309">
        <v>255</v>
      </c>
      <c r="R11309">
        <v>255</v>
      </c>
      <c r="S11309">
        <v>255</v>
      </c>
      <c r="T11309">
        <v>255</v>
      </c>
      <c r="U11309">
        <v>255</v>
      </c>
      <c r="V11309">
        <v>128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63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64</v>
      </c>
      <c r="Q11310">
        <v>255</v>
      </c>
      <c r="R11310">
        <v>255</v>
      </c>
      <c r="S11310">
        <v>255</v>
      </c>
      <c r="T11310">
        <v>255</v>
      </c>
      <c r="U11310">
        <v>128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63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63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63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63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63"/>
    </row>
    <row r="11316" spans="1:33" x14ac:dyDescent="0.2">
      <c r="A11316" s="63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63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7</v>
      </c>
    </row>
    <row r="11318" spans="1:33" x14ac:dyDescent="0.2">
      <c r="A11318" s="63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63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63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63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63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63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63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159</v>
      </c>
      <c r="M11324">
        <v>255</v>
      </c>
      <c r="N11324">
        <v>233</v>
      </c>
      <c r="O11324">
        <v>48</v>
      </c>
      <c r="P11324">
        <v>84</v>
      </c>
      <c r="Q11324">
        <v>96</v>
      </c>
      <c r="R11324">
        <v>96</v>
      </c>
      <c r="S11324">
        <v>96</v>
      </c>
      <c r="T11324">
        <v>96</v>
      </c>
      <c r="U11324">
        <v>96</v>
      </c>
      <c r="V11324">
        <v>194</v>
      </c>
      <c r="W11324">
        <v>255</v>
      </c>
      <c r="X11324">
        <v>233</v>
      </c>
      <c r="Y11324">
        <v>48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63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48</v>
      </c>
      <c r="L11325">
        <v>228</v>
      </c>
      <c r="M11325">
        <v>253</v>
      </c>
      <c r="N11325">
        <v>251</v>
      </c>
      <c r="O11325">
        <v>220</v>
      </c>
      <c r="P11325">
        <v>244</v>
      </c>
      <c r="Q11325">
        <v>251</v>
      </c>
      <c r="R11325">
        <v>253</v>
      </c>
      <c r="S11325">
        <v>251</v>
      </c>
      <c r="T11325">
        <v>251</v>
      </c>
      <c r="U11325">
        <v>251</v>
      </c>
      <c r="V11325">
        <v>251</v>
      </c>
      <c r="W11325">
        <v>253</v>
      </c>
      <c r="X11325">
        <v>247</v>
      </c>
      <c r="Y11325">
        <v>11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63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64</v>
      </c>
      <c r="L11326">
        <v>251</v>
      </c>
      <c r="M11326">
        <v>253</v>
      </c>
      <c r="N11326">
        <v>251</v>
      </c>
      <c r="O11326">
        <v>188</v>
      </c>
      <c r="P11326">
        <v>236</v>
      </c>
      <c r="Q11326">
        <v>251</v>
      </c>
      <c r="R11326">
        <v>253</v>
      </c>
      <c r="S11326">
        <v>251</v>
      </c>
      <c r="T11326">
        <v>251</v>
      </c>
      <c r="U11326">
        <v>251</v>
      </c>
      <c r="V11326">
        <v>251</v>
      </c>
      <c r="W11326">
        <v>253</v>
      </c>
      <c r="X11326">
        <v>22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63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104</v>
      </c>
      <c r="L11327">
        <v>251</v>
      </c>
      <c r="M11327">
        <v>253</v>
      </c>
      <c r="N11327">
        <v>223</v>
      </c>
      <c r="O11327">
        <v>15</v>
      </c>
      <c r="P11327">
        <v>27</v>
      </c>
      <c r="Q11327">
        <v>129</v>
      </c>
      <c r="R11327">
        <v>189</v>
      </c>
      <c r="S11327">
        <v>69</v>
      </c>
      <c r="T11327">
        <v>31</v>
      </c>
      <c r="U11327">
        <v>86</v>
      </c>
      <c r="V11327">
        <v>251</v>
      </c>
      <c r="W11327">
        <v>253</v>
      </c>
      <c r="X11327">
        <v>22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63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80</v>
      </c>
      <c r="K11328">
        <v>240</v>
      </c>
      <c r="L11328">
        <v>251</v>
      </c>
      <c r="M11328">
        <v>253</v>
      </c>
      <c r="N11328">
        <v>121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162</v>
      </c>
      <c r="V11328">
        <v>251</v>
      </c>
      <c r="W11328">
        <v>253</v>
      </c>
      <c r="X11328">
        <v>22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63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20</v>
      </c>
      <c r="J11329">
        <v>206</v>
      </c>
      <c r="K11329">
        <v>253</v>
      </c>
      <c r="L11329">
        <v>253</v>
      </c>
      <c r="M11329">
        <v>219</v>
      </c>
      <c r="N11329">
        <v>39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48</v>
      </c>
      <c r="U11329">
        <v>234</v>
      </c>
      <c r="V11329">
        <v>253</v>
      </c>
      <c r="W11329">
        <v>255</v>
      </c>
      <c r="X11329">
        <v>63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63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111</v>
      </c>
      <c r="K11330">
        <v>228</v>
      </c>
      <c r="L11330">
        <v>231</v>
      </c>
      <c r="M11330">
        <v>138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44</v>
      </c>
      <c r="T11330">
        <v>221</v>
      </c>
      <c r="U11330">
        <v>251</v>
      </c>
      <c r="V11330">
        <v>251</v>
      </c>
      <c r="W11330">
        <v>161</v>
      </c>
      <c r="X11330">
        <v>16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63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32</v>
      </c>
      <c r="L11331">
        <v>47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190</v>
      </c>
      <c r="T11331">
        <v>251</v>
      </c>
      <c r="U11331">
        <v>251</v>
      </c>
      <c r="V11331">
        <v>25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63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24</v>
      </c>
      <c r="S11332">
        <v>205</v>
      </c>
      <c r="T11332">
        <v>251</v>
      </c>
      <c r="U11332">
        <v>251</v>
      </c>
      <c r="V11332">
        <v>25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63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194</v>
      </c>
      <c r="S11333">
        <v>251</v>
      </c>
      <c r="T11333">
        <v>251</v>
      </c>
      <c r="U11333">
        <v>211</v>
      </c>
      <c r="V11333">
        <v>94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63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24</v>
      </c>
      <c r="Q11334">
        <v>194</v>
      </c>
      <c r="R11334">
        <v>255</v>
      </c>
      <c r="S11334">
        <v>253</v>
      </c>
      <c r="T11334">
        <v>253</v>
      </c>
      <c r="U11334">
        <v>31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63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16</v>
      </c>
      <c r="P11335">
        <v>186</v>
      </c>
      <c r="Q11335">
        <v>251</v>
      </c>
      <c r="R11335">
        <v>253</v>
      </c>
      <c r="S11335">
        <v>251</v>
      </c>
      <c r="T11335">
        <v>235</v>
      </c>
      <c r="U11335">
        <v>27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63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127</v>
      </c>
      <c r="P11336">
        <v>251</v>
      </c>
      <c r="Q11336">
        <v>251</v>
      </c>
      <c r="R11336">
        <v>253</v>
      </c>
      <c r="S11336">
        <v>156</v>
      </c>
      <c r="T11336">
        <v>63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63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24</v>
      </c>
      <c r="N11337">
        <v>84</v>
      </c>
      <c r="O11337">
        <v>236</v>
      </c>
      <c r="P11337">
        <v>251</v>
      </c>
      <c r="Q11337">
        <v>251</v>
      </c>
      <c r="R11337">
        <v>229</v>
      </c>
      <c r="S11337">
        <v>47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63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96</v>
      </c>
      <c r="N11338">
        <v>251</v>
      </c>
      <c r="O11338">
        <v>251</v>
      </c>
      <c r="P11338">
        <v>251</v>
      </c>
      <c r="Q11338">
        <v>251</v>
      </c>
      <c r="R11338">
        <v>59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63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60</v>
      </c>
      <c r="M11339">
        <v>255</v>
      </c>
      <c r="N11339">
        <v>253</v>
      </c>
      <c r="O11339">
        <v>253</v>
      </c>
      <c r="P11339">
        <v>253</v>
      </c>
      <c r="Q11339">
        <v>95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63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48</v>
      </c>
      <c r="L11340">
        <v>228</v>
      </c>
      <c r="M11340">
        <v>253</v>
      </c>
      <c r="N11340">
        <v>251</v>
      </c>
      <c r="O11340">
        <v>251</v>
      </c>
      <c r="P11340">
        <v>184</v>
      </c>
      <c r="Q11340">
        <v>23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63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143</v>
      </c>
      <c r="L11341">
        <v>251</v>
      </c>
      <c r="M11341">
        <v>253</v>
      </c>
      <c r="N11341">
        <v>251</v>
      </c>
      <c r="O11341">
        <v>188</v>
      </c>
      <c r="P11341">
        <v>15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63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181</v>
      </c>
      <c r="L11342">
        <v>251</v>
      </c>
      <c r="M11342">
        <v>253</v>
      </c>
      <c r="N11342">
        <v>243</v>
      </c>
      <c r="O11342">
        <v>94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63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64</v>
      </c>
      <c r="L11343">
        <v>251</v>
      </c>
      <c r="M11343">
        <v>193</v>
      </c>
      <c r="N11343">
        <v>82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63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63"/>
    </row>
    <row r="11346" spans="1:33" x14ac:dyDescent="0.2">
      <c r="A11346" s="63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63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2</v>
      </c>
    </row>
    <row r="11348" spans="1:33" x14ac:dyDescent="0.2">
      <c r="A11348" s="63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63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63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29</v>
      </c>
      <c r="M11350">
        <v>135</v>
      </c>
      <c r="N11350">
        <v>167</v>
      </c>
      <c r="O11350">
        <v>254</v>
      </c>
      <c r="P11350">
        <v>254</v>
      </c>
      <c r="Q11350">
        <v>255</v>
      </c>
      <c r="R11350">
        <v>169</v>
      </c>
      <c r="S11350">
        <v>25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63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64</v>
      </c>
      <c r="L11351">
        <v>236</v>
      </c>
      <c r="M11351">
        <v>253</v>
      </c>
      <c r="N11351">
        <v>253</v>
      </c>
      <c r="O11351">
        <v>253</v>
      </c>
      <c r="P11351">
        <v>253</v>
      </c>
      <c r="Q11351">
        <v>253</v>
      </c>
      <c r="R11351">
        <v>253</v>
      </c>
      <c r="S11351">
        <v>209</v>
      </c>
      <c r="T11351">
        <v>26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63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54</v>
      </c>
      <c r="K11352">
        <v>241</v>
      </c>
      <c r="L11352">
        <v>253</v>
      </c>
      <c r="M11352">
        <v>253</v>
      </c>
      <c r="N11352">
        <v>250</v>
      </c>
      <c r="O11352">
        <v>165</v>
      </c>
      <c r="P11352">
        <v>146</v>
      </c>
      <c r="Q11352">
        <v>251</v>
      </c>
      <c r="R11352">
        <v>253</v>
      </c>
      <c r="S11352">
        <v>253</v>
      </c>
      <c r="T11352">
        <v>134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63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49</v>
      </c>
      <c r="K11353">
        <v>210</v>
      </c>
      <c r="L11353">
        <v>175</v>
      </c>
      <c r="M11353">
        <v>102</v>
      </c>
      <c r="N11353">
        <v>39</v>
      </c>
      <c r="O11353">
        <v>0</v>
      </c>
      <c r="P11353">
        <v>0</v>
      </c>
      <c r="Q11353">
        <v>66</v>
      </c>
      <c r="R11353">
        <v>222</v>
      </c>
      <c r="S11353">
        <v>253</v>
      </c>
      <c r="T11353">
        <v>204</v>
      </c>
      <c r="U11353">
        <v>9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63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120</v>
      </c>
      <c r="S11354">
        <v>253</v>
      </c>
      <c r="T11354">
        <v>253</v>
      </c>
      <c r="U11354">
        <v>160</v>
      </c>
      <c r="V11354">
        <v>4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63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10</v>
      </c>
      <c r="S11355">
        <v>235</v>
      </c>
      <c r="T11355">
        <v>253</v>
      </c>
      <c r="U11355">
        <v>249</v>
      </c>
      <c r="V11355">
        <v>10</v>
      </c>
      <c r="W11355">
        <v>0</v>
      </c>
      <c r="X11355">
        <v>0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</row>
    <row r="11356" spans="1:33" x14ac:dyDescent="0.2">
      <c r="A11356" s="63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130</v>
      </c>
      <c r="T11356">
        <v>253</v>
      </c>
      <c r="U11356">
        <v>156</v>
      </c>
      <c r="V11356">
        <v>0</v>
      </c>
      <c r="W11356">
        <v>0</v>
      </c>
      <c r="X11356">
        <v>0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</row>
    <row r="11357" spans="1:33" x14ac:dyDescent="0.2">
      <c r="A11357" s="63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167</v>
      </c>
      <c r="T11357">
        <v>253</v>
      </c>
      <c r="U11357">
        <v>156</v>
      </c>
      <c r="V11357">
        <v>0</v>
      </c>
      <c r="W11357">
        <v>0</v>
      </c>
      <c r="X11357">
        <v>0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</row>
    <row r="11358" spans="1:33" x14ac:dyDescent="0.2">
      <c r="A11358" s="63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238</v>
      </c>
      <c r="T11358">
        <v>253</v>
      </c>
      <c r="U11358">
        <v>57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63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238</v>
      </c>
      <c r="T11359">
        <v>215</v>
      </c>
      <c r="U11359">
        <v>18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63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73</v>
      </c>
      <c r="S11360">
        <v>250</v>
      </c>
      <c r="T11360">
        <v>194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63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13</v>
      </c>
      <c r="L11361">
        <v>103</v>
      </c>
      <c r="M11361">
        <v>33</v>
      </c>
      <c r="N11361">
        <v>9</v>
      </c>
      <c r="O11361">
        <v>0</v>
      </c>
      <c r="P11361">
        <v>0</v>
      </c>
      <c r="Q11361">
        <v>0</v>
      </c>
      <c r="R11361">
        <v>147</v>
      </c>
      <c r="S11361">
        <v>253</v>
      </c>
      <c r="T11361">
        <v>194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63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101</v>
      </c>
      <c r="K11362">
        <v>219</v>
      </c>
      <c r="L11362">
        <v>253</v>
      </c>
      <c r="M11362">
        <v>253</v>
      </c>
      <c r="N11362">
        <v>200</v>
      </c>
      <c r="O11362">
        <v>65</v>
      </c>
      <c r="P11362">
        <v>0</v>
      </c>
      <c r="Q11362">
        <v>0</v>
      </c>
      <c r="R11362">
        <v>200</v>
      </c>
      <c r="S11362">
        <v>253</v>
      </c>
      <c r="T11362">
        <v>194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63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149</v>
      </c>
      <c r="J11363">
        <v>247</v>
      </c>
      <c r="K11363">
        <v>253</v>
      </c>
      <c r="L11363">
        <v>253</v>
      </c>
      <c r="M11363">
        <v>253</v>
      </c>
      <c r="N11363">
        <v>253</v>
      </c>
      <c r="O11363">
        <v>200</v>
      </c>
      <c r="P11363">
        <v>92</v>
      </c>
      <c r="Q11363">
        <v>21</v>
      </c>
      <c r="R11363">
        <v>221</v>
      </c>
      <c r="S11363">
        <v>253</v>
      </c>
      <c r="T11363">
        <v>107</v>
      </c>
      <c r="U11363">
        <v>0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63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5</v>
      </c>
      <c r="I11364">
        <v>191</v>
      </c>
      <c r="J11364">
        <v>253</v>
      </c>
      <c r="K11364">
        <v>219</v>
      </c>
      <c r="L11364">
        <v>119</v>
      </c>
      <c r="M11364">
        <v>216</v>
      </c>
      <c r="N11364">
        <v>253</v>
      </c>
      <c r="O11364">
        <v>253</v>
      </c>
      <c r="P11364">
        <v>253</v>
      </c>
      <c r="Q11364">
        <v>246</v>
      </c>
      <c r="R11364">
        <v>253</v>
      </c>
      <c r="S11364">
        <v>221</v>
      </c>
      <c r="T11364">
        <v>4</v>
      </c>
      <c r="U11364">
        <v>0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63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38</v>
      </c>
      <c r="I11365">
        <v>253</v>
      </c>
      <c r="J11365">
        <v>253</v>
      </c>
      <c r="K11365">
        <v>102</v>
      </c>
      <c r="L11365">
        <v>0</v>
      </c>
      <c r="M11365">
        <v>4</v>
      </c>
      <c r="N11365">
        <v>102</v>
      </c>
      <c r="O11365">
        <v>238</v>
      </c>
      <c r="P11365">
        <v>253</v>
      </c>
      <c r="Q11365">
        <v>253</v>
      </c>
      <c r="R11365">
        <v>253</v>
      </c>
      <c r="S11365">
        <v>124</v>
      </c>
      <c r="T11365">
        <v>0</v>
      </c>
      <c r="U11365">
        <v>0</v>
      </c>
      <c r="V11365">
        <v>0</v>
      </c>
      <c r="W11365">
        <v>0</v>
      </c>
      <c r="X11365">
        <v>0</v>
      </c>
      <c r="Y11365">
        <v>9</v>
      </c>
      <c r="Z11365">
        <v>48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63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38</v>
      </c>
      <c r="I11366">
        <v>253</v>
      </c>
      <c r="J11366">
        <v>253</v>
      </c>
      <c r="K11366">
        <v>210</v>
      </c>
      <c r="L11366">
        <v>71</v>
      </c>
      <c r="M11366">
        <v>0</v>
      </c>
      <c r="N11366">
        <v>0</v>
      </c>
      <c r="O11366">
        <v>195</v>
      </c>
      <c r="P11366">
        <v>253</v>
      </c>
      <c r="Q11366">
        <v>253</v>
      </c>
      <c r="R11366">
        <v>253</v>
      </c>
      <c r="S11366">
        <v>232</v>
      </c>
      <c r="T11366">
        <v>139</v>
      </c>
      <c r="U11366">
        <v>104</v>
      </c>
      <c r="V11366">
        <v>4</v>
      </c>
      <c r="W11366">
        <v>0</v>
      </c>
      <c r="X11366">
        <v>42</v>
      </c>
      <c r="Y11366">
        <v>168</v>
      </c>
      <c r="Z11366">
        <v>242</v>
      </c>
      <c r="AA11366">
        <v>31</v>
      </c>
      <c r="AB11366">
        <v>0</v>
      </c>
      <c r="AC11366">
        <v>0</v>
      </c>
      <c r="AD11366">
        <v>0</v>
      </c>
    </row>
    <row r="11367" spans="1:30" x14ac:dyDescent="0.2">
      <c r="A11367" s="63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1</v>
      </c>
      <c r="I11367">
        <v>162</v>
      </c>
      <c r="J11367">
        <v>235</v>
      </c>
      <c r="K11367">
        <v>253</v>
      </c>
      <c r="L11367">
        <v>252</v>
      </c>
      <c r="M11367">
        <v>102</v>
      </c>
      <c r="N11367">
        <v>121</v>
      </c>
      <c r="O11367">
        <v>252</v>
      </c>
      <c r="P11367">
        <v>253</v>
      </c>
      <c r="Q11367">
        <v>253</v>
      </c>
      <c r="R11367">
        <v>253</v>
      </c>
      <c r="S11367">
        <v>253</v>
      </c>
      <c r="T11367">
        <v>253</v>
      </c>
      <c r="U11367">
        <v>253</v>
      </c>
      <c r="V11367">
        <v>249</v>
      </c>
      <c r="W11367">
        <v>249</v>
      </c>
      <c r="X11367">
        <v>251</v>
      </c>
      <c r="Y11367">
        <v>253</v>
      </c>
      <c r="Z11367">
        <v>214</v>
      </c>
      <c r="AA11367">
        <v>17</v>
      </c>
      <c r="AB11367">
        <v>0</v>
      </c>
      <c r="AC11367">
        <v>0</v>
      </c>
      <c r="AD11367">
        <v>0</v>
      </c>
    </row>
    <row r="11368" spans="1:30" x14ac:dyDescent="0.2">
      <c r="A11368" s="63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34</v>
      </c>
      <c r="K11368">
        <v>106</v>
      </c>
      <c r="L11368">
        <v>253</v>
      </c>
      <c r="M11368">
        <v>253</v>
      </c>
      <c r="N11368">
        <v>253</v>
      </c>
      <c r="O11368">
        <v>229</v>
      </c>
      <c r="P11368">
        <v>84</v>
      </c>
      <c r="Q11368">
        <v>75</v>
      </c>
      <c r="R11368">
        <v>115</v>
      </c>
      <c r="S11368">
        <v>183</v>
      </c>
      <c r="T11368">
        <v>230</v>
      </c>
      <c r="U11368">
        <v>253</v>
      </c>
      <c r="V11368">
        <v>253</v>
      </c>
      <c r="W11368">
        <v>253</v>
      </c>
      <c r="X11368">
        <v>253</v>
      </c>
      <c r="Y11368">
        <v>214</v>
      </c>
      <c r="Z11368">
        <v>87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63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7</v>
      </c>
      <c r="L11369">
        <v>72</v>
      </c>
      <c r="M11369">
        <v>242</v>
      </c>
      <c r="N11369">
        <v>186</v>
      </c>
      <c r="O11369">
        <v>50</v>
      </c>
      <c r="P11369">
        <v>0</v>
      </c>
      <c r="Q11369">
        <v>0</v>
      </c>
      <c r="R11369">
        <v>0</v>
      </c>
      <c r="S11369">
        <v>0</v>
      </c>
      <c r="T11369">
        <v>25</v>
      </c>
      <c r="U11369">
        <v>37</v>
      </c>
      <c r="V11369">
        <v>141</v>
      </c>
      <c r="W11369">
        <v>145</v>
      </c>
      <c r="X11369">
        <v>55</v>
      </c>
      <c r="Y11369">
        <v>17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63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63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63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63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63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63"/>
    </row>
    <row r="11376" spans="1:30" x14ac:dyDescent="0.2">
      <c r="A11376" s="63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63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4</v>
      </c>
    </row>
    <row r="11378" spans="1:33" x14ac:dyDescent="0.2">
      <c r="A11378" s="63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63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63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63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230</v>
      </c>
      <c r="X11381">
        <v>145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63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62</v>
      </c>
      <c r="W11382">
        <v>249</v>
      </c>
      <c r="X11382">
        <v>106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63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18</v>
      </c>
      <c r="V11383">
        <v>218</v>
      </c>
      <c r="W11383">
        <v>252</v>
      </c>
      <c r="X11383">
        <v>71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63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32</v>
      </c>
      <c r="V11384">
        <v>254</v>
      </c>
      <c r="W11384">
        <v>234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63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128</v>
      </c>
      <c r="V11385">
        <v>254</v>
      </c>
      <c r="W11385">
        <v>85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</row>
    <row r="11386" spans="1:33" x14ac:dyDescent="0.2">
      <c r="A11386" s="63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26</v>
      </c>
      <c r="U11386">
        <v>212</v>
      </c>
      <c r="V11386">
        <v>232</v>
      </c>
      <c r="W11386">
        <v>18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</row>
    <row r="11387" spans="1:33" x14ac:dyDescent="0.2">
      <c r="A11387" s="63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51</v>
      </c>
      <c r="O11387">
        <v>12</v>
      </c>
      <c r="P11387">
        <v>0</v>
      </c>
      <c r="Q11387">
        <v>0</v>
      </c>
      <c r="R11387">
        <v>0</v>
      </c>
      <c r="S11387">
        <v>3</v>
      </c>
      <c r="T11387">
        <v>141</v>
      </c>
      <c r="U11387">
        <v>254</v>
      </c>
      <c r="V11387">
        <v>170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63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74</v>
      </c>
      <c r="N11388">
        <v>208</v>
      </c>
      <c r="O11388">
        <v>166</v>
      </c>
      <c r="P11388">
        <v>0</v>
      </c>
      <c r="Q11388">
        <v>0</v>
      </c>
      <c r="R11388">
        <v>0</v>
      </c>
      <c r="S11388">
        <v>111</v>
      </c>
      <c r="T11388">
        <v>254</v>
      </c>
      <c r="U11388">
        <v>234</v>
      </c>
      <c r="V11388">
        <v>25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63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14</v>
      </c>
      <c r="M11389">
        <v>210</v>
      </c>
      <c r="N11389">
        <v>254</v>
      </c>
      <c r="O11389">
        <v>88</v>
      </c>
      <c r="P11389">
        <v>0</v>
      </c>
      <c r="Q11389">
        <v>0</v>
      </c>
      <c r="R11389">
        <v>3</v>
      </c>
      <c r="S11389">
        <v>191</v>
      </c>
      <c r="T11389">
        <v>254</v>
      </c>
      <c r="U11389">
        <v>178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63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194</v>
      </c>
      <c r="M11390">
        <v>254</v>
      </c>
      <c r="N11390">
        <v>181</v>
      </c>
      <c r="O11390">
        <v>34</v>
      </c>
      <c r="P11390">
        <v>0</v>
      </c>
      <c r="Q11390">
        <v>0</v>
      </c>
      <c r="R11390">
        <v>121</v>
      </c>
      <c r="S11390">
        <v>254</v>
      </c>
      <c r="T11390">
        <v>236</v>
      </c>
      <c r="U11390">
        <v>52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63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33</v>
      </c>
      <c r="L11391">
        <v>242</v>
      </c>
      <c r="M11391">
        <v>255</v>
      </c>
      <c r="N11391">
        <v>181</v>
      </c>
      <c r="O11391">
        <v>100</v>
      </c>
      <c r="P11391">
        <v>16</v>
      </c>
      <c r="Q11391">
        <v>0</v>
      </c>
      <c r="R11391">
        <v>203</v>
      </c>
      <c r="S11391">
        <v>254</v>
      </c>
      <c r="T11391">
        <v>166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63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21</v>
      </c>
      <c r="K11392">
        <v>224</v>
      </c>
      <c r="L11392">
        <v>254</v>
      </c>
      <c r="M11392">
        <v>254</v>
      </c>
      <c r="N11392">
        <v>254</v>
      </c>
      <c r="O11392">
        <v>254</v>
      </c>
      <c r="P11392">
        <v>249</v>
      </c>
      <c r="Q11392">
        <v>167</v>
      </c>
      <c r="R11392">
        <v>254</v>
      </c>
      <c r="S11392">
        <v>248</v>
      </c>
      <c r="T11392">
        <v>54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63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37</v>
      </c>
      <c r="K11393">
        <v>254</v>
      </c>
      <c r="L11393">
        <v>245</v>
      </c>
      <c r="M11393">
        <v>166</v>
      </c>
      <c r="N11393">
        <v>124</v>
      </c>
      <c r="O11393">
        <v>188</v>
      </c>
      <c r="P11393">
        <v>254</v>
      </c>
      <c r="Q11393">
        <v>254</v>
      </c>
      <c r="R11393">
        <v>254</v>
      </c>
      <c r="S11393">
        <v>184</v>
      </c>
      <c r="T11393">
        <v>89</v>
      </c>
      <c r="U11393">
        <v>89</v>
      </c>
      <c r="V11393">
        <v>26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63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18</v>
      </c>
      <c r="K11394">
        <v>120</v>
      </c>
      <c r="L11394">
        <v>65</v>
      </c>
      <c r="M11394">
        <v>0</v>
      </c>
      <c r="N11394">
        <v>0</v>
      </c>
      <c r="O11394">
        <v>4</v>
      </c>
      <c r="P11394">
        <v>130</v>
      </c>
      <c r="Q11394">
        <v>254</v>
      </c>
      <c r="R11394">
        <v>254</v>
      </c>
      <c r="S11394">
        <v>224</v>
      </c>
      <c r="T11394">
        <v>223</v>
      </c>
      <c r="U11394">
        <v>155</v>
      </c>
      <c r="V11394">
        <v>5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63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0</v>
      </c>
      <c r="N11395">
        <v>0</v>
      </c>
      <c r="O11395">
        <v>45</v>
      </c>
      <c r="P11395">
        <v>243</v>
      </c>
      <c r="Q11395">
        <v>254</v>
      </c>
      <c r="R11395">
        <v>109</v>
      </c>
      <c r="S11395">
        <v>2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63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156</v>
      </c>
      <c r="P11396">
        <v>254</v>
      </c>
      <c r="Q11396">
        <v>207</v>
      </c>
      <c r="R11396">
        <v>6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63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5</v>
      </c>
      <c r="O11397">
        <v>190</v>
      </c>
      <c r="P11397">
        <v>253</v>
      </c>
      <c r="Q11397">
        <v>106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63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106</v>
      </c>
      <c r="O11398">
        <v>254</v>
      </c>
      <c r="P11398">
        <v>245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63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186</v>
      </c>
      <c r="O11399">
        <v>254</v>
      </c>
      <c r="P11399">
        <v>122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63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181</v>
      </c>
      <c r="O11400">
        <v>203</v>
      </c>
      <c r="P11400">
        <v>8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63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63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63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63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63"/>
    </row>
    <row r="11406" spans="1:33" x14ac:dyDescent="0.2">
      <c r="A11406" s="63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63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4</v>
      </c>
    </row>
    <row r="11408" spans="1:33" x14ac:dyDescent="0.2">
      <c r="A11408" s="63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63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63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63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50</v>
      </c>
      <c r="L11411">
        <v>149</v>
      </c>
      <c r="M11411">
        <v>136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63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13</v>
      </c>
      <c r="K11412">
        <v>230</v>
      </c>
      <c r="L11412">
        <v>253</v>
      </c>
      <c r="M11412">
        <v>223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63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15</v>
      </c>
      <c r="K11413">
        <v>253</v>
      </c>
      <c r="L11413">
        <v>253</v>
      </c>
      <c r="M11413">
        <v>232</v>
      </c>
      <c r="N11413">
        <v>71</v>
      </c>
      <c r="O11413">
        <v>0</v>
      </c>
      <c r="P11413">
        <v>0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63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87</v>
      </c>
      <c r="K11414">
        <v>253</v>
      </c>
      <c r="L11414">
        <v>217</v>
      </c>
      <c r="M11414">
        <v>39</v>
      </c>
      <c r="N11414">
        <v>0</v>
      </c>
      <c r="O11414">
        <v>0</v>
      </c>
      <c r="P11414">
        <v>0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36</v>
      </c>
      <c r="W11414">
        <v>35</v>
      </c>
      <c r="X11414">
        <v>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</row>
    <row r="11415" spans="1:30" x14ac:dyDescent="0.2">
      <c r="A11415" s="63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18</v>
      </c>
      <c r="J11415">
        <v>191</v>
      </c>
      <c r="K11415">
        <v>253</v>
      </c>
      <c r="L11415">
        <v>178</v>
      </c>
      <c r="M11415">
        <v>0</v>
      </c>
      <c r="N11415">
        <v>0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107</v>
      </c>
      <c r="V11415">
        <v>233</v>
      </c>
      <c r="W11415">
        <v>233</v>
      </c>
      <c r="X11415">
        <v>145</v>
      </c>
      <c r="Y11415">
        <v>4</v>
      </c>
      <c r="Z11415">
        <v>0</v>
      </c>
      <c r="AA11415">
        <v>0</v>
      </c>
      <c r="AB11415">
        <v>0</v>
      </c>
      <c r="AC11415">
        <v>0</v>
      </c>
      <c r="AD11415">
        <v>0</v>
      </c>
    </row>
    <row r="11416" spans="1:30" x14ac:dyDescent="0.2">
      <c r="A11416" s="63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78</v>
      </c>
      <c r="J11416">
        <v>253</v>
      </c>
      <c r="K11416">
        <v>253</v>
      </c>
      <c r="L11416">
        <v>178</v>
      </c>
      <c r="M11416">
        <v>0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121</v>
      </c>
      <c r="V11416">
        <v>253</v>
      </c>
      <c r="W11416">
        <v>253</v>
      </c>
      <c r="X11416">
        <v>237</v>
      </c>
      <c r="Y11416">
        <v>12</v>
      </c>
      <c r="Z11416">
        <v>0</v>
      </c>
      <c r="AA11416">
        <v>0</v>
      </c>
      <c r="AB11416">
        <v>0</v>
      </c>
      <c r="AC11416">
        <v>0</v>
      </c>
      <c r="AD11416">
        <v>0</v>
      </c>
    </row>
    <row r="11417" spans="1:30" x14ac:dyDescent="0.2">
      <c r="A11417" s="63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209</v>
      </c>
      <c r="J11417">
        <v>253</v>
      </c>
      <c r="K11417">
        <v>253</v>
      </c>
      <c r="L11417">
        <v>99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121</v>
      </c>
      <c r="V11417">
        <v>253</v>
      </c>
      <c r="W11417">
        <v>237</v>
      </c>
      <c r="X11417">
        <v>56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</row>
    <row r="11418" spans="1:30" x14ac:dyDescent="0.2">
      <c r="A11418" s="63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210</v>
      </c>
      <c r="J11418">
        <v>253</v>
      </c>
      <c r="K11418">
        <v>253</v>
      </c>
      <c r="L11418">
        <v>29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6</v>
      </c>
      <c r="U11418">
        <v>167</v>
      </c>
      <c r="V11418">
        <v>253</v>
      </c>
      <c r="W11418">
        <v>170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</row>
    <row r="11419" spans="1:30" x14ac:dyDescent="0.2">
      <c r="A11419" s="63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81</v>
      </c>
      <c r="I11419">
        <v>243</v>
      </c>
      <c r="J11419">
        <v>250</v>
      </c>
      <c r="K11419">
        <v>137</v>
      </c>
      <c r="L11419">
        <v>7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42</v>
      </c>
      <c r="U11419">
        <v>253</v>
      </c>
      <c r="V11419">
        <v>253</v>
      </c>
      <c r="W11419">
        <v>74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</row>
    <row r="11420" spans="1:30" x14ac:dyDescent="0.2">
      <c r="A11420" s="63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106</v>
      </c>
      <c r="I11420">
        <v>253</v>
      </c>
      <c r="J11420">
        <v>238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164</v>
      </c>
      <c r="U11420">
        <v>253</v>
      </c>
      <c r="V11420">
        <v>253</v>
      </c>
      <c r="W11420">
        <v>74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</row>
    <row r="11421" spans="1:30" x14ac:dyDescent="0.2">
      <c r="A11421" s="63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106</v>
      </c>
      <c r="I11421">
        <v>254</v>
      </c>
      <c r="J11421">
        <v>246</v>
      </c>
      <c r="K11421">
        <v>56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61</v>
      </c>
      <c r="T11421">
        <v>254</v>
      </c>
      <c r="U11421">
        <v>255</v>
      </c>
      <c r="V11421">
        <v>223</v>
      </c>
      <c r="W11421">
        <v>44</v>
      </c>
      <c r="X11421">
        <v>0</v>
      </c>
      <c r="Y11421">
        <v>0</v>
      </c>
      <c r="Z11421">
        <v>63</v>
      </c>
      <c r="AA11421">
        <v>0</v>
      </c>
      <c r="AB11421">
        <v>0</v>
      </c>
      <c r="AC11421">
        <v>0</v>
      </c>
      <c r="AD11421">
        <v>0</v>
      </c>
    </row>
    <row r="11422" spans="1:30" x14ac:dyDescent="0.2">
      <c r="A11422" s="63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19</v>
      </c>
      <c r="I11422">
        <v>217</v>
      </c>
      <c r="J11422">
        <v>253</v>
      </c>
      <c r="K11422">
        <v>161</v>
      </c>
      <c r="L11422">
        <v>43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60</v>
      </c>
      <c r="T11422">
        <v>253</v>
      </c>
      <c r="U11422">
        <v>253</v>
      </c>
      <c r="V11422">
        <v>196</v>
      </c>
      <c r="W11422">
        <v>78</v>
      </c>
      <c r="X11422">
        <v>210</v>
      </c>
      <c r="Y11422">
        <v>210</v>
      </c>
      <c r="Z11422">
        <v>198</v>
      </c>
      <c r="AA11422">
        <v>0</v>
      </c>
      <c r="AB11422">
        <v>0</v>
      </c>
      <c r="AC11422">
        <v>0</v>
      </c>
      <c r="AD11422">
        <v>0</v>
      </c>
    </row>
    <row r="11423" spans="1:30" x14ac:dyDescent="0.2">
      <c r="A11423" s="63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201</v>
      </c>
      <c r="J11423">
        <v>253</v>
      </c>
      <c r="K11423">
        <v>253</v>
      </c>
      <c r="L11423">
        <v>227</v>
      </c>
      <c r="M11423">
        <v>164</v>
      </c>
      <c r="N11423">
        <v>86</v>
      </c>
      <c r="O11423">
        <v>16</v>
      </c>
      <c r="P11423">
        <v>15</v>
      </c>
      <c r="Q11423">
        <v>15</v>
      </c>
      <c r="R11423">
        <v>165</v>
      </c>
      <c r="S11423">
        <v>185</v>
      </c>
      <c r="T11423">
        <v>253</v>
      </c>
      <c r="U11423">
        <v>253</v>
      </c>
      <c r="V11423">
        <v>253</v>
      </c>
      <c r="W11423">
        <v>253</v>
      </c>
      <c r="X11423">
        <v>253</v>
      </c>
      <c r="Y11423">
        <v>239</v>
      </c>
      <c r="Z11423">
        <v>108</v>
      </c>
      <c r="AA11423">
        <v>0</v>
      </c>
      <c r="AB11423">
        <v>0</v>
      </c>
      <c r="AC11423">
        <v>0</v>
      </c>
      <c r="AD11423">
        <v>0</v>
      </c>
    </row>
    <row r="11424" spans="1:30" x14ac:dyDescent="0.2">
      <c r="A11424" s="63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32</v>
      </c>
      <c r="J11424">
        <v>211</v>
      </c>
      <c r="K11424">
        <v>253</v>
      </c>
      <c r="L11424">
        <v>253</v>
      </c>
      <c r="M11424">
        <v>253</v>
      </c>
      <c r="N11424">
        <v>253</v>
      </c>
      <c r="O11424">
        <v>253</v>
      </c>
      <c r="P11424">
        <v>253</v>
      </c>
      <c r="Q11424">
        <v>253</v>
      </c>
      <c r="R11424">
        <v>255</v>
      </c>
      <c r="S11424">
        <v>253</v>
      </c>
      <c r="T11424">
        <v>253</v>
      </c>
      <c r="U11424">
        <v>253</v>
      </c>
      <c r="V11424">
        <v>253</v>
      </c>
      <c r="W11424">
        <v>253</v>
      </c>
      <c r="X11424">
        <v>189</v>
      </c>
      <c r="Y11424">
        <v>8</v>
      </c>
      <c r="Z11424">
        <v>0</v>
      </c>
      <c r="AA11424">
        <v>0</v>
      </c>
      <c r="AB11424">
        <v>0</v>
      </c>
      <c r="AC11424">
        <v>0</v>
      </c>
      <c r="AD11424">
        <v>0</v>
      </c>
    </row>
    <row r="11425" spans="1:33" x14ac:dyDescent="0.2">
      <c r="A11425" s="63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28</v>
      </c>
      <c r="K11425">
        <v>178</v>
      </c>
      <c r="L11425">
        <v>200</v>
      </c>
      <c r="M11425">
        <v>253</v>
      </c>
      <c r="N11425">
        <v>253</v>
      </c>
      <c r="O11425">
        <v>253</v>
      </c>
      <c r="P11425">
        <v>253</v>
      </c>
      <c r="Q11425">
        <v>253</v>
      </c>
      <c r="R11425">
        <v>254</v>
      </c>
      <c r="S11425">
        <v>253</v>
      </c>
      <c r="T11425">
        <v>253</v>
      </c>
      <c r="U11425">
        <v>253</v>
      </c>
      <c r="V11425">
        <v>186</v>
      </c>
      <c r="W11425">
        <v>72</v>
      </c>
      <c r="X11425">
        <v>14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</row>
    <row r="11426" spans="1:33" x14ac:dyDescent="0.2">
      <c r="A11426" s="63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22</v>
      </c>
      <c r="M11426">
        <v>74</v>
      </c>
      <c r="N11426">
        <v>74</v>
      </c>
      <c r="O11426">
        <v>215</v>
      </c>
      <c r="P11426">
        <v>223</v>
      </c>
      <c r="Q11426">
        <v>134</v>
      </c>
      <c r="R11426">
        <v>74</v>
      </c>
      <c r="S11426">
        <v>117</v>
      </c>
      <c r="T11426">
        <v>253</v>
      </c>
      <c r="U11426">
        <v>253</v>
      </c>
      <c r="V11426">
        <v>29</v>
      </c>
      <c r="W11426">
        <v>0</v>
      </c>
      <c r="X11426">
        <v>0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</row>
    <row r="11427" spans="1:33" x14ac:dyDescent="0.2">
      <c r="A11427" s="63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>
        <v>0</v>
      </c>
      <c r="R11427">
        <v>0</v>
      </c>
      <c r="S11427">
        <v>61</v>
      </c>
      <c r="T11427">
        <v>253</v>
      </c>
      <c r="U11427">
        <v>253</v>
      </c>
      <c r="V11427">
        <v>29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63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61</v>
      </c>
      <c r="T11428">
        <v>253</v>
      </c>
      <c r="U11428">
        <v>253</v>
      </c>
      <c r="V11428">
        <v>29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63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60</v>
      </c>
      <c r="T11429">
        <v>253</v>
      </c>
      <c r="U11429">
        <v>253</v>
      </c>
      <c r="V11429">
        <v>69</v>
      </c>
      <c r="W11429">
        <v>14</v>
      </c>
      <c r="X11429">
        <v>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63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0</v>
      </c>
      <c r="S11430">
        <v>25</v>
      </c>
      <c r="T11430">
        <v>201</v>
      </c>
      <c r="U11430">
        <v>253</v>
      </c>
      <c r="V11430">
        <v>253</v>
      </c>
      <c r="W11430">
        <v>74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63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63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63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63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63"/>
    </row>
    <row r="11436" spans="1:33" x14ac:dyDescent="0.2">
      <c r="A11436" s="63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63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2</v>
      </c>
    </row>
    <row r="11438" spans="1:33" x14ac:dyDescent="0.2">
      <c r="A11438" s="63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63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63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169</v>
      </c>
      <c r="T11440">
        <v>253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63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123</v>
      </c>
      <c r="R11441">
        <v>225</v>
      </c>
      <c r="S11441">
        <v>243</v>
      </c>
      <c r="T11441">
        <v>252</v>
      </c>
      <c r="U11441">
        <v>226</v>
      </c>
      <c r="V11441">
        <v>100</v>
      </c>
      <c r="W11441">
        <v>19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63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26</v>
      </c>
      <c r="Q11442">
        <v>231</v>
      </c>
      <c r="R11442">
        <v>252</v>
      </c>
      <c r="S11442">
        <v>252</v>
      </c>
      <c r="T11442">
        <v>252</v>
      </c>
      <c r="U11442">
        <v>253</v>
      </c>
      <c r="V11442">
        <v>252</v>
      </c>
      <c r="W11442">
        <v>87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63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0</v>
      </c>
      <c r="P11443">
        <v>207</v>
      </c>
      <c r="Q11443">
        <v>252</v>
      </c>
      <c r="R11443">
        <v>252</v>
      </c>
      <c r="S11443">
        <v>252</v>
      </c>
      <c r="T11443">
        <v>252</v>
      </c>
      <c r="U11443">
        <v>253</v>
      </c>
      <c r="V11443">
        <v>252</v>
      </c>
      <c r="W11443">
        <v>233</v>
      </c>
      <c r="X11443">
        <v>56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63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16</v>
      </c>
      <c r="O11444">
        <v>140</v>
      </c>
      <c r="P11444">
        <v>253</v>
      </c>
      <c r="Q11444">
        <v>252</v>
      </c>
      <c r="R11444">
        <v>252</v>
      </c>
      <c r="S11444">
        <v>236</v>
      </c>
      <c r="T11444">
        <v>112</v>
      </c>
      <c r="U11444">
        <v>174</v>
      </c>
      <c r="V11444">
        <v>252</v>
      </c>
      <c r="W11444">
        <v>252</v>
      </c>
      <c r="X11444">
        <v>84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63"/>
      <c r="B11445">
        <v>9</v>
      </c>
      <c r="C11445">
        <v>0</v>
      </c>
      <c r="D11445">
        <v>0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0</v>
      </c>
      <c r="N11445">
        <v>92</v>
      </c>
      <c r="O11445">
        <v>253</v>
      </c>
      <c r="P11445">
        <v>255</v>
      </c>
      <c r="Q11445">
        <v>253</v>
      </c>
      <c r="R11445">
        <v>228</v>
      </c>
      <c r="S11445">
        <v>47</v>
      </c>
      <c r="T11445">
        <v>0</v>
      </c>
      <c r="U11445">
        <v>114</v>
      </c>
      <c r="V11445">
        <v>253</v>
      </c>
      <c r="W11445">
        <v>253</v>
      </c>
      <c r="X11445">
        <v>84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63"/>
      <c r="B11446">
        <v>10</v>
      </c>
      <c r="C11446">
        <v>0</v>
      </c>
      <c r="D11446">
        <v>0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0</v>
      </c>
      <c r="M11446">
        <v>0</v>
      </c>
      <c r="N11446">
        <v>169</v>
      </c>
      <c r="O11446">
        <v>252</v>
      </c>
      <c r="P11446">
        <v>253</v>
      </c>
      <c r="Q11446">
        <v>223</v>
      </c>
      <c r="R11446">
        <v>52</v>
      </c>
      <c r="S11446">
        <v>0</v>
      </c>
      <c r="T11446">
        <v>0</v>
      </c>
      <c r="U11446">
        <v>113</v>
      </c>
      <c r="V11446">
        <v>252</v>
      </c>
      <c r="W11446">
        <v>201</v>
      </c>
      <c r="X11446">
        <v>9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63"/>
      <c r="B11447">
        <v>11</v>
      </c>
      <c r="C11447">
        <v>0</v>
      </c>
      <c r="D11447">
        <v>0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0</v>
      </c>
      <c r="N11447">
        <v>53</v>
      </c>
      <c r="O11447">
        <v>195</v>
      </c>
      <c r="P11447">
        <v>196</v>
      </c>
      <c r="Q11447">
        <v>52</v>
      </c>
      <c r="R11447">
        <v>0</v>
      </c>
      <c r="S11447">
        <v>0</v>
      </c>
      <c r="T11447">
        <v>32</v>
      </c>
      <c r="U11447">
        <v>222</v>
      </c>
      <c r="V11447">
        <v>252</v>
      </c>
      <c r="W11447">
        <v>164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63"/>
      <c r="B11448">
        <v>12</v>
      </c>
      <c r="C11448">
        <v>0</v>
      </c>
      <c r="D11448">
        <v>0</v>
      </c>
      <c r="E11448">
        <v>0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0</v>
      </c>
      <c r="N11448">
        <v>0</v>
      </c>
      <c r="O11448">
        <v>0</v>
      </c>
      <c r="P11448">
        <v>0</v>
      </c>
      <c r="Q11448">
        <v>0</v>
      </c>
      <c r="R11448">
        <v>0</v>
      </c>
      <c r="S11448">
        <v>4</v>
      </c>
      <c r="T11448">
        <v>153</v>
      </c>
      <c r="U11448">
        <v>253</v>
      </c>
      <c r="V11448">
        <v>252</v>
      </c>
      <c r="W11448">
        <v>55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63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>
        <v>0</v>
      </c>
      <c r="R11449">
        <v>0</v>
      </c>
      <c r="S11449">
        <v>29</v>
      </c>
      <c r="T11449">
        <v>252</v>
      </c>
      <c r="U11449">
        <v>253</v>
      </c>
      <c r="V11449">
        <v>252</v>
      </c>
      <c r="W11449">
        <v>55</v>
      </c>
      <c r="X11449">
        <v>0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63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>
        <v>0</v>
      </c>
      <c r="R11450">
        <v>26</v>
      </c>
      <c r="S11450">
        <v>207</v>
      </c>
      <c r="T11450">
        <v>253</v>
      </c>
      <c r="U11450">
        <v>255</v>
      </c>
      <c r="V11450">
        <v>168</v>
      </c>
      <c r="W11450">
        <v>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63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0</v>
      </c>
      <c r="N11451">
        <v>57</v>
      </c>
      <c r="O11451">
        <v>85</v>
      </c>
      <c r="P11451">
        <v>48</v>
      </c>
      <c r="Q11451">
        <v>0</v>
      </c>
      <c r="R11451">
        <v>182</v>
      </c>
      <c r="S11451">
        <v>252</v>
      </c>
      <c r="T11451">
        <v>252</v>
      </c>
      <c r="U11451">
        <v>215</v>
      </c>
      <c r="V11451">
        <v>33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63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7</v>
      </c>
      <c r="J11452">
        <v>57</v>
      </c>
      <c r="K11452">
        <v>198</v>
      </c>
      <c r="L11452">
        <v>197</v>
      </c>
      <c r="M11452">
        <v>197</v>
      </c>
      <c r="N11452">
        <v>234</v>
      </c>
      <c r="O11452">
        <v>252</v>
      </c>
      <c r="P11452">
        <v>229</v>
      </c>
      <c r="Q11452">
        <v>197</v>
      </c>
      <c r="R11452">
        <v>240</v>
      </c>
      <c r="S11452">
        <v>252</v>
      </c>
      <c r="T11452">
        <v>252</v>
      </c>
      <c r="U11452">
        <v>140</v>
      </c>
      <c r="V11452">
        <v>0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63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44</v>
      </c>
      <c r="J11453">
        <v>252</v>
      </c>
      <c r="K11453">
        <v>253</v>
      </c>
      <c r="L11453">
        <v>242</v>
      </c>
      <c r="M11453">
        <v>145</v>
      </c>
      <c r="N11453">
        <v>227</v>
      </c>
      <c r="O11453">
        <v>252</v>
      </c>
      <c r="P11453">
        <v>253</v>
      </c>
      <c r="Q11453">
        <v>252</v>
      </c>
      <c r="R11453">
        <v>252</v>
      </c>
      <c r="S11453">
        <v>252</v>
      </c>
      <c r="T11453">
        <v>252</v>
      </c>
      <c r="U11453">
        <v>47</v>
      </c>
      <c r="V11453">
        <v>0</v>
      </c>
      <c r="W11453">
        <v>0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63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111</v>
      </c>
      <c r="I11454">
        <v>215</v>
      </c>
      <c r="J11454">
        <v>252</v>
      </c>
      <c r="K11454">
        <v>190</v>
      </c>
      <c r="L11454">
        <v>74</v>
      </c>
      <c r="M11454">
        <v>0</v>
      </c>
      <c r="N11454">
        <v>29</v>
      </c>
      <c r="O11454">
        <v>252</v>
      </c>
      <c r="P11454">
        <v>253</v>
      </c>
      <c r="Q11454">
        <v>252</v>
      </c>
      <c r="R11454">
        <v>252</v>
      </c>
      <c r="S11454">
        <v>252</v>
      </c>
      <c r="T11454">
        <v>252</v>
      </c>
      <c r="U11454">
        <v>79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63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198</v>
      </c>
      <c r="I11455">
        <v>253</v>
      </c>
      <c r="J11455">
        <v>190</v>
      </c>
      <c r="K11455">
        <v>79</v>
      </c>
      <c r="L11455">
        <v>0</v>
      </c>
      <c r="M11455">
        <v>26</v>
      </c>
      <c r="N11455">
        <v>207</v>
      </c>
      <c r="O11455">
        <v>253</v>
      </c>
      <c r="P11455">
        <v>255</v>
      </c>
      <c r="Q11455">
        <v>253</v>
      </c>
      <c r="R11455">
        <v>253</v>
      </c>
      <c r="S11455">
        <v>253</v>
      </c>
      <c r="T11455">
        <v>253</v>
      </c>
      <c r="U11455">
        <v>141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63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76</v>
      </c>
      <c r="H11456">
        <v>246</v>
      </c>
      <c r="I11456">
        <v>242</v>
      </c>
      <c r="J11456">
        <v>74</v>
      </c>
      <c r="K11456">
        <v>38</v>
      </c>
      <c r="L11456">
        <v>131</v>
      </c>
      <c r="M11456">
        <v>231</v>
      </c>
      <c r="N11456">
        <v>252</v>
      </c>
      <c r="O11456">
        <v>252</v>
      </c>
      <c r="P11456">
        <v>253</v>
      </c>
      <c r="Q11456">
        <v>129</v>
      </c>
      <c r="R11456">
        <v>136</v>
      </c>
      <c r="S11456">
        <v>224</v>
      </c>
      <c r="T11456">
        <v>252</v>
      </c>
      <c r="U11456">
        <v>241</v>
      </c>
      <c r="V11456">
        <v>178</v>
      </c>
      <c r="W11456">
        <v>19</v>
      </c>
      <c r="X11456">
        <v>0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63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85</v>
      </c>
      <c r="H11457">
        <v>252</v>
      </c>
      <c r="I11457">
        <v>246</v>
      </c>
      <c r="J11457">
        <v>197</v>
      </c>
      <c r="K11457">
        <v>222</v>
      </c>
      <c r="L11457">
        <v>252</v>
      </c>
      <c r="M11457">
        <v>252</v>
      </c>
      <c r="N11457">
        <v>252</v>
      </c>
      <c r="O11457">
        <v>220</v>
      </c>
      <c r="P11457">
        <v>133</v>
      </c>
      <c r="Q11457">
        <v>6</v>
      </c>
      <c r="R11457">
        <v>0</v>
      </c>
      <c r="S11457">
        <v>137</v>
      </c>
      <c r="T11457">
        <v>252</v>
      </c>
      <c r="U11457">
        <v>253</v>
      </c>
      <c r="V11457">
        <v>252</v>
      </c>
      <c r="W11457">
        <v>55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63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85</v>
      </c>
      <c r="H11458">
        <v>252</v>
      </c>
      <c r="I11458">
        <v>252</v>
      </c>
      <c r="J11458">
        <v>252</v>
      </c>
      <c r="K11458">
        <v>253</v>
      </c>
      <c r="L11458">
        <v>252</v>
      </c>
      <c r="M11458">
        <v>252</v>
      </c>
      <c r="N11458">
        <v>217</v>
      </c>
      <c r="O11458">
        <v>37</v>
      </c>
      <c r="P11458">
        <v>0</v>
      </c>
      <c r="Q11458">
        <v>0</v>
      </c>
      <c r="R11458">
        <v>0</v>
      </c>
      <c r="S11458">
        <v>10</v>
      </c>
      <c r="T11458">
        <v>161</v>
      </c>
      <c r="U11458">
        <v>225</v>
      </c>
      <c r="V11458">
        <v>176</v>
      </c>
      <c r="W11458">
        <v>19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63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38</v>
      </c>
      <c r="H11459">
        <v>221</v>
      </c>
      <c r="I11459">
        <v>252</v>
      </c>
      <c r="J11459">
        <v>252</v>
      </c>
      <c r="K11459">
        <v>253</v>
      </c>
      <c r="L11459">
        <v>252</v>
      </c>
      <c r="M11459">
        <v>141</v>
      </c>
      <c r="N11459">
        <v>37</v>
      </c>
      <c r="O11459">
        <v>0</v>
      </c>
      <c r="P11459">
        <v>0</v>
      </c>
      <c r="Q11459">
        <v>0</v>
      </c>
      <c r="R11459">
        <v>0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63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>
        <v>0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63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63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63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63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63"/>
    </row>
    <row r="11466" spans="1:33" x14ac:dyDescent="0.2">
      <c r="A11466" s="63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63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1</v>
      </c>
    </row>
    <row r="11468" spans="1:33" x14ac:dyDescent="0.2">
      <c r="A11468" s="63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63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63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0</v>
      </c>
      <c r="S11470">
        <v>0</v>
      </c>
      <c r="T11470">
        <v>0</v>
      </c>
      <c r="U11470">
        <v>0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63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29</v>
      </c>
      <c r="P11471">
        <v>85</v>
      </c>
      <c r="Q11471">
        <v>255</v>
      </c>
      <c r="R11471">
        <v>139</v>
      </c>
      <c r="S11471">
        <v>0</v>
      </c>
      <c r="T11471">
        <v>0</v>
      </c>
      <c r="U11471">
        <v>0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63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0</v>
      </c>
      <c r="O11472">
        <v>197</v>
      </c>
      <c r="P11472">
        <v>251</v>
      </c>
      <c r="Q11472">
        <v>253</v>
      </c>
      <c r="R11472">
        <v>251</v>
      </c>
      <c r="S11472">
        <v>0</v>
      </c>
      <c r="T11472">
        <v>0</v>
      </c>
      <c r="U11472">
        <v>0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63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0</v>
      </c>
      <c r="L11473">
        <v>0</v>
      </c>
      <c r="M11473">
        <v>0</v>
      </c>
      <c r="N11473">
        <v>0</v>
      </c>
      <c r="O11473">
        <v>254</v>
      </c>
      <c r="P11473">
        <v>253</v>
      </c>
      <c r="Q11473">
        <v>254</v>
      </c>
      <c r="R11473">
        <v>253</v>
      </c>
      <c r="S11473">
        <v>0</v>
      </c>
      <c r="T11473">
        <v>0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63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0</v>
      </c>
      <c r="M11474">
        <v>0</v>
      </c>
      <c r="N11474">
        <v>0</v>
      </c>
      <c r="O11474">
        <v>253</v>
      </c>
      <c r="P11474">
        <v>251</v>
      </c>
      <c r="Q11474">
        <v>253</v>
      </c>
      <c r="R11474">
        <v>251</v>
      </c>
      <c r="S11474">
        <v>0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63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0</v>
      </c>
      <c r="M11475">
        <v>0</v>
      </c>
      <c r="N11475">
        <v>0</v>
      </c>
      <c r="O11475">
        <v>254</v>
      </c>
      <c r="P11475">
        <v>253</v>
      </c>
      <c r="Q11475">
        <v>254</v>
      </c>
      <c r="R11475">
        <v>253</v>
      </c>
      <c r="S11475">
        <v>0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63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0</v>
      </c>
      <c r="M11476">
        <v>0</v>
      </c>
      <c r="N11476">
        <v>0</v>
      </c>
      <c r="O11476">
        <v>253</v>
      </c>
      <c r="P11476">
        <v>251</v>
      </c>
      <c r="Q11476">
        <v>253</v>
      </c>
      <c r="R11476">
        <v>138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63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0</v>
      </c>
      <c r="N11477">
        <v>0</v>
      </c>
      <c r="O11477">
        <v>254</v>
      </c>
      <c r="P11477">
        <v>253</v>
      </c>
      <c r="Q11477">
        <v>254</v>
      </c>
      <c r="R11477">
        <v>196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63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0</v>
      </c>
      <c r="M11478">
        <v>0</v>
      </c>
      <c r="N11478">
        <v>0</v>
      </c>
      <c r="O11478">
        <v>253</v>
      </c>
      <c r="P11478">
        <v>251</v>
      </c>
      <c r="Q11478">
        <v>253</v>
      </c>
      <c r="R11478">
        <v>196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63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0</v>
      </c>
      <c r="M11479">
        <v>0</v>
      </c>
      <c r="N11479">
        <v>0</v>
      </c>
      <c r="O11479">
        <v>254</v>
      </c>
      <c r="P11479">
        <v>253</v>
      </c>
      <c r="Q11479">
        <v>254</v>
      </c>
      <c r="R11479">
        <v>84</v>
      </c>
      <c r="S11479">
        <v>0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63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0</v>
      </c>
      <c r="L11480">
        <v>0</v>
      </c>
      <c r="M11480">
        <v>0</v>
      </c>
      <c r="N11480">
        <v>0</v>
      </c>
      <c r="O11480">
        <v>253</v>
      </c>
      <c r="P11480">
        <v>251</v>
      </c>
      <c r="Q11480">
        <v>253</v>
      </c>
      <c r="R11480">
        <v>196</v>
      </c>
      <c r="S11480">
        <v>0</v>
      </c>
      <c r="T11480">
        <v>0</v>
      </c>
      <c r="U11480">
        <v>0</v>
      </c>
      <c r="V11480">
        <v>0</v>
      </c>
      <c r="W11480">
        <v>0</v>
      </c>
      <c r="X11480">
        <v>0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63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0</v>
      </c>
      <c r="L11481">
        <v>0</v>
      </c>
      <c r="M11481">
        <v>0</v>
      </c>
      <c r="N11481">
        <v>0</v>
      </c>
      <c r="O11481">
        <v>254</v>
      </c>
      <c r="P11481">
        <v>253</v>
      </c>
      <c r="Q11481">
        <v>254</v>
      </c>
      <c r="R11481">
        <v>253</v>
      </c>
      <c r="S11481">
        <v>0</v>
      </c>
      <c r="T11481">
        <v>0</v>
      </c>
      <c r="U11481">
        <v>0</v>
      </c>
      <c r="V11481">
        <v>0</v>
      </c>
      <c r="W11481">
        <v>0</v>
      </c>
      <c r="X11481">
        <v>0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63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0</v>
      </c>
      <c r="K11482">
        <v>0</v>
      </c>
      <c r="L11482">
        <v>0</v>
      </c>
      <c r="M11482">
        <v>0</v>
      </c>
      <c r="N11482">
        <v>0</v>
      </c>
      <c r="O11482">
        <v>253</v>
      </c>
      <c r="P11482">
        <v>251</v>
      </c>
      <c r="Q11482">
        <v>253</v>
      </c>
      <c r="R11482">
        <v>251</v>
      </c>
      <c r="S11482">
        <v>0</v>
      </c>
      <c r="T11482">
        <v>0</v>
      </c>
      <c r="U11482">
        <v>0</v>
      </c>
      <c r="V11482">
        <v>0</v>
      </c>
      <c r="W11482">
        <v>0</v>
      </c>
      <c r="X11482">
        <v>0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63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0</v>
      </c>
      <c r="K11483">
        <v>0</v>
      </c>
      <c r="L11483">
        <v>0</v>
      </c>
      <c r="M11483">
        <v>0</v>
      </c>
      <c r="N11483">
        <v>0</v>
      </c>
      <c r="O11483">
        <v>254</v>
      </c>
      <c r="P11483">
        <v>253</v>
      </c>
      <c r="Q11483">
        <v>254</v>
      </c>
      <c r="R11483">
        <v>253</v>
      </c>
      <c r="S11483">
        <v>0</v>
      </c>
      <c r="T11483">
        <v>0</v>
      </c>
      <c r="U11483">
        <v>0</v>
      </c>
      <c r="V11483">
        <v>0</v>
      </c>
      <c r="W11483">
        <v>0</v>
      </c>
      <c r="X11483">
        <v>0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63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0</v>
      </c>
      <c r="M11484">
        <v>0</v>
      </c>
      <c r="N11484">
        <v>0</v>
      </c>
      <c r="O11484">
        <v>253</v>
      </c>
      <c r="P11484">
        <v>251</v>
      </c>
      <c r="Q11484">
        <v>253</v>
      </c>
      <c r="R11484">
        <v>251</v>
      </c>
      <c r="S11484">
        <v>0</v>
      </c>
      <c r="T11484">
        <v>0</v>
      </c>
      <c r="U11484">
        <v>0</v>
      </c>
      <c r="V11484">
        <v>0</v>
      </c>
      <c r="W11484">
        <v>0</v>
      </c>
      <c r="X11484">
        <v>0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63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0</v>
      </c>
      <c r="M11485">
        <v>0</v>
      </c>
      <c r="N11485">
        <v>0</v>
      </c>
      <c r="O11485">
        <v>254</v>
      </c>
      <c r="P11485">
        <v>253</v>
      </c>
      <c r="Q11485">
        <v>254</v>
      </c>
      <c r="R11485">
        <v>253</v>
      </c>
      <c r="S11485">
        <v>0</v>
      </c>
      <c r="T11485">
        <v>0</v>
      </c>
      <c r="U11485">
        <v>0</v>
      </c>
      <c r="V11485">
        <v>0</v>
      </c>
      <c r="W11485">
        <v>0</v>
      </c>
      <c r="X11485">
        <v>0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63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0</v>
      </c>
      <c r="M11486">
        <v>0</v>
      </c>
      <c r="N11486">
        <v>0</v>
      </c>
      <c r="O11486">
        <v>253</v>
      </c>
      <c r="P11486">
        <v>251</v>
      </c>
      <c r="Q11486">
        <v>253</v>
      </c>
      <c r="R11486">
        <v>251</v>
      </c>
      <c r="S11486">
        <v>0</v>
      </c>
      <c r="T11486">
        <v>0</v>
      </c>
      <c r="U11486">
        <v>0</v>
      </c>
      <c r="V11486">
        <v>0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63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0</v>
      </c>
      <c r="M11487">
        <v>0</v>
      </c>
      <c r="N11487">
        <v>0</v>
      </c>
      <c r="O11487">
        <v>254</v>
      </c>
      <c r="P11487">
        <v>253</v>
      </c>
      <c r="Q11487">
        <v>254</v>
      </c>
      <c r="R11487">
        <v>253</v>
      </c>
      <c r="S11487">
        <v>0</v>
      </c>
      <c r="T11487">
        <v>0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63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0</v>
      </c>
      <c r="N11488">
        <v>0</v>
      </c>
      <c r="O11488">
        <v>253</v>
      </c>
      <c r="P11488">
        <v>251</v>
      </c>
      <c r="Q11488">
        <v>253</v>
      </c>
      <c r="R11488">
        <v>251</v>
      </c>
      <c r="S11488">
        <v>0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63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0</v>
      </c>
      <c r="N11489">
        <v>0</v>
      </c>
      <c r="O11489">
        <v>57</v>
      </c>
      <c r="P11489">
        <v>225</v>
      </c>
      <c r="Q11489">
        <v>254</v>
      </c>
      <c r="R11489">
        <v>253</v>
      </c>
      <c r="S11489">
        <v>0</v>
      </c>
      <c r="T11489">
        <v>0</v>
      </c>
      <c r="U11489">
        <v>0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63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>
        <v>56</v>
      </c>
      <c r="Q11490">
        <v>253</v>
      </c>
      <c r="R11490">
        <v>251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63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63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63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63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63"/>
    </row>
    <row r="11496" spans="1:33" x14ac:dyDescent="0.2">
      <c r="A11496" s="63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63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9</v>
      </c>
    </row>
    <row r="11498" spans="1:33" x14ac:dyDescent="0.2">
      <c r="A11498" s="63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63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63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63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63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63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13</v>
      </c>
      <c r="Q11503">
        <v>200</v>
      </c>
      <c r="R11503">
        <v>255</v>
      </c>
      <c r="S11503">
        <v>254</v>
      </c>
      <c r="T11503">
        <v>194</v>
      </c>
      <c r="U11503">
        <v>66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63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0</v>
      </c>
      <c r="M11504">
        <v>0</v>
      </c>
      <c r="N11504">
        <v>4</v>
      </c>
      <c r="O11504">
        <v>55</v>
      </c>
      <c r="P11504">
        <v>224</v>
      </c>
      <c r="Q11504">
        <v>253</v>
      </c>
      <c r="R11504">
        <v>253</v>
      </c>
      <c r="S11504">
        <v>253</v>
      </c>
      <c r="T11504">
        <v>253</v>
      </c>
      <c r="U11504">
        <v>242</v>
      </c>
      <c r="V11504">
        <v>7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63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0</v>
      </c>
      <c r="J11505">
        <v>0</v>
      </c>
      <c r="K11505">
        <v>0</v>
      </c>
      <c r="L11505">
        <v>0</v>
      </c>
      <c r="M11505">
        <v>2</v>
      </c>
      <c r="N11505">
        <v>128</v>
      </c>
      <c r="O11505">
        <v>253</v>
      </c>
      <c r="P11505">
        <v>241</v>
      </c>
      <c r="Q11505">
        <v>164</v>
      </c>
      <c r="R11505">
        <v>82</v>
      </c>
      <c r="S11505">
        <v>82</v>
      </c>
      <c r="T11505">
        <v>250</v>
      </c>
      <c r="U11505">
        <v>253</v>
      </c>
      <c r="V11505">
        <v>206</v>
      </c>
      <c r="W11505">
        <v>0</v>
      </c>
      <c r="X11505">
        <v>0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63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0</v>
      </c>
      <c r="M11506">
        <v>128</v>
      </c>
      <c r="N11506">
        <v>253</v>
      </c>
      <c r="O11506">
        <v>242</v>
      </c>
      <c r="P11506">
        <v>85</v>
      </c>
      <c r="Q11506">
        <v>0</v>
      </c>
      <c r="R11506">
        <v>0</v>
      </c>
      <c r="S11506">
        <v>0</v>
      </c>
      <c r="T11506">
        <v>72</v>
      </c>
      <c r="U11506">
        <v>253</v>
      </c>
      <c r="V11506">
        <v>206</v>
      </c>
      <c r="W11506">
        <v>0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63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32</v>
      </c>
      <c r="L11507">
        <v>138</v>
      </c>
      <c r="M11507">
        <v>251</v>
      </c>
      <c r="N11507">
        <v>245</v>
      </c>
      <c r="O11507">
        <v>83</v>
      </c>
      <c r="P11507">
        <v>0</v>
      </c>
      <c r="Q11507">
        <v>0</v>
      </c>
      <c r="R11507">
        <v>0</v>
      </c>
      <c r="S11507">
        <v>0</v>
      </c>
      <c r="T11507">
        <v>12</v>
      </c>
      <c r="U11507">
        <v>253</v>
      </c>
      <c r="V11507">
        <v>206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63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138</v>
      </c>
      <c r="L11508">
        <v>253</v>
      </c>
      <c r="M11508">
        <v>251</v>
      </c>
      <c r="N11508">
        <v>78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167</v>
      </c>
      <c r="U11508">
        <v>253</v>
      </c>
      <c r="V11508">
        <v>248</v>
      </c>
      <c r="W11508">
        <v>113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63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127</v>
      </c>
      <c r="K11509">
        <v>251</v>
      </c>
      <c r="L11509">
        <v>253</v>
      </c>
      <c r="M11509">
        <v>77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59</v>
      </c>
      <c r="T11509">
        <v>251</v>
      </c>
      <c r="U11509">
        <v>253</v>
      </c>
      <c r="V11509">
        <v>253</v>
      </c>
      <c r="W11509">
        <v>185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63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189</v>
      </c>
      <c r="K11510">
        <v>253</v>
      </c>
      <c r="L11510">
        <v>253</v>
      </c>
      <c r="M11510">
        <v>34</v>
      </c>
      <c r="N11510">
        <v>22</v>
      </c>
      <c r="O11510">
        <v>4</v>
      </c>
      <c r="P11510">
        <v>24</v>
      </c>
      <c r="Q11510">
        <v>24</v>
      </c>
      <c r="R11510">
        <v>124</v>
      </c>
      <c r="S11510">
        <v>243</v>
      </c>
      <c r="T11510">
        <v>253</v>
      </c>
      <c r="U11510">
        <v>253</v>
      </c>
      <c r="V11510">
        <v>227</v>
      </c>
      <c r="W11510">
        <v>31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63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170</v>
      </c>
      <c r="K11511">
        <v>253</v>
      </c>
      <c r="L11511">
        <v>253</v>
      </c>
      <c r="M11511">
        <v>253</v>
      </c>
      <c r="N11511">
        <v>245</v>
      </c>
      <c r="O11511">
        <v>175</v>
      </c>
      <c r="P11511">
        <v>253</v>
      </c>
      <c r="Q11511">
        <v>253</v>
      </c>
      <c r="R11511">
        <v>253</v>
      </c>
      <c r="S11511">
        <v>253</v>
      </c>
      <c r="T11511">
        <v>253</v>
      </c>
      <c r="U11511">
        <v>253</v>
      </c>
      <c r="V11511">
        <v>186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63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22</v>
      </c>
      <c r="K11512">
        <v>193</v>
      </c>
      <c r="L11512">
        <v>253</v>
      </c>
      <c r="M11512">
        <v>253</v>
      </c>
      <c r="N11512">
        <v>253</v>
      </c>
      <c r="O11512">
        <v>253</v>
      </c>
      <c r="P11512">
        <v>239</v>
      </c>
      <c r="Q11512">
        <v>194</v>
      </c>
      <c r="R11512">
        <v>194</v>
      </c>
      <c r="S11512">
        <v>248</v>
      </c>
      <c r="T11512">
        <v>253</v>
      </c>
      <c r="U11512">
        <v>205</v>
      </c>
      <c r="V11512">
        <v>27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63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21</v>
      </c>
      <c r="L11513">
        <v>59</v>
      </c>
      <c r="M11513">
        <v>59</v>
      </c>
      <c r="N11513">
        <v>59</v>
      </c>
      <c r="O11513">
        <v>59</v>
      </c>
      <c r="P11513">
        <v>45</v>
      </c>
      <c r="Q11513">
        <v>0</v>
      </c>
      <c r="R11513">
        <v>74</v>
      </c>
      <c r="S11513">
        <v>248</v>
      </c>
      <c r="T11513">
        <v>253</v>
      </c>
      <c r="U11513">
        <v>106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63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29</v>
      </c>
      <c r="R11514">
        <v>209</v>
      </c>
      <c r="S11514">
        <v>253</v>
      </c>
      <c r="T11514">
        <v>199</v>
      </c>
      <c r="U11514">
        <v>17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63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185</v>
      </c>
      <c r="R11515">
        <v>253</v>
      </c>
      <c r="S11515">
        <v>253</v>
      </c>
      <c r="T11515">
        <v>71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63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120</v>
      </c>
      <c r="Q11516">
        <v>252</v>
      </c>
      <c r="R11516">
        <v>253</v>
      </c>
      <c r="S11516">
        <v>190</v>
      </c>
      <c r="T11516">
        <v>3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63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39</v>
      </c>
      <c r="P11517">
        <v>222</v>
      </c>
      <c r="Q11517">
        <v>253</v>
      </c>
      <c r="R11517">
        <v>198</v>
      </c>
      <c r="S11517">
        <v>1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63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38</v>
      </c>
      <c r="O11518">
        <v>221</v>
      </c>
      <c r="P11518">
        <v>253</v>
      </c>
      <c r="Q11518">
        <v>239</v>
      </c>
      <c r="R11518">
        <v>74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63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2</v>
      </c>
      <c r="N11519">
        <v>170</v>
      </c>
      <c r="O11519">
        <v>253</v>
      </c>
      <c r="P11519">
        <v>238</v>
      </c>
      <c r="Q11519">
        <v>76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63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138</v>
      </c>
      <c r="N11520">
        <v>253</v>
      </c>
      <c r="O11520">
        <v>253</v>
      </c>
      <c r="P11520">
        <v>155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63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243</v>
      </c>
      <c r="N11521">
        <v>253</v>
      </c>
      <c r="O11521">
        <v>170</v>
      </c>
      <c r="P11521">
        <v>11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63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243</v>
      </c>
      <c r="N11522">
        <v>176</v>
      </c>
      <c r="O11522">
        <v>7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63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63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63"/>
    </row>
    <row r="11526" spans="1:33" x14ac:dyDescent="0.2">
      <c r="A11526" s="63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63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7</v>
      </c>
    </row>
    <row r="11528" spans="1:33" x14ac:dyDescent="0.2">
      <c r="A11528" s="63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63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63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63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63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63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69</v>
      </c>
      <c r="V11533">
        <v>41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63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160</v>
      </c>
      <c r="U11534">
        <v>252</v>
      </c>
      <c r="V11534">
        <v>16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63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37</v>
      </c>
      <c r="T11535">
        <v>242</v>
      </c>
      <c r="U11535">
        <v>253</v>
      </c>
      <c r="V11535">
        <v>11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63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51</v>
      </c>
      <c r="I11536">
        <v>53</v>
      </c>
      <c r="J11536">
        <v>71</v>
      </c>
      <c r="K11536">
        <v>110</v>
      </c>
      <c r="L11536">
        <v>68</v>
      </c>
      <c r="M11536">
        <v>53</v>
      </c>
      <c r="N11536">
        <v>53</v>
      </c>
      <c r="O11536">
        <v>53</v>
      </c>
      <c r="P11536">
        <v>53</v>
      </c>
      <c r="Q11536">
        <v>81</v>
      </c>
      <c r="R11536">
        <v>110</v>
      </c>
      <c r="S11536">
        <v>228</v>
      </c>
      <c r="T11536">
        <v>253</v>
      </c>
      <c r="U11536">
        <v>180</v>
      </c>
      <c r="V11536">
        <v>2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63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189</v>
      </c>
      <c r="H11537">
        <v>252</v>
      </c>
      <c r="I11537">
        <v>253</v>
      </c>
      <c r="J11537">
        <v>253</v>
      </c>
      <c r="K11537">
        <v>253</v>
      </c>
      <c r="L11537">
        <v>253</v>
      </c>
      <c r="M11537">
        <v>253</v>
      </c>
      <c r="N11537">
        <v>253</v>
      </c>
      <c r="O11537">
        <v>253</v>
      </c>
      <c r="P11537">
        <v>253</v>
      </c>
      <c r="Q11537">
        <v>254</v>
      </c>
      <c r="R11537">
        <v>225</v>
      </c>
      <c r="S11537">
        <v>250</v>
      </c>
      <c r="T11537">
        <v>253</v>
      </c>
      <c r="U11537">
        <v>46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63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188</v>
      </c>
      <c r="H11538">
        <v>218</v>
      </c>
      <c r="I11538">
        <v>218</v>
      </c>
      <c r="J11538">
        <v>200</v>
      </c>
      <c r="K11538">
        <v>130</v>
      </c>
      <c r="L11538">
        <v>130</v>
      </c>
      <c r="M11538">
        <v>160</v>
      </c>
      <c r="N11538">
        <v>197</v>
      </c>
      <c r="O11538">
        <v>184</v>
      </c>
      <c r="P11538">
        <v>130</v>
      </c>
      <c r="Q11538">
        <v>44</v>
      </c>
      <c r="R11538">
        <v>17</v>
      </c>
      <c r="S11538">
        <v>236</v>
      </c>
      <c r="T11538">
        <v>253</v>
      </c>
      <c r="U11538">
        <v>35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63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56</v>
      </c>
      <c r="S11539">
        <v>249</v>
      </c>
      <c r="T11539">
        <v>253</v>
      </c>
      <c r="U11539">
        <v>35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63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107</v>
      </c>
      <c r="S11540">
        <v>253</v>
      </c>
      <c r="T11540">
        <v>231</v>
      </c>
      <c r="U11540">
        <v>2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63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160</v>
      </c>
      <c r="S11541">
        <v>253</v>
      </c>
      <c r="T11541">
        <v>104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63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43</v>
      </c>
      <c r="M11542">
        <v>128</v>
      </c>
      <c r="N11542">
        <v>109</v>
      </c>
      <c r="O11542">
        <v>88</v>
      </c>
      <c r="P11542">
        <v>88</v>
      </c>
      <c r="Q11542">
        <v>88</v>
      </c>
      <c r="R11542">
        <v>248</v>
      </c>
      <c r="S11542">
        <v>253</v>
      </c>
      <c r="T11542">
        <v>105</v>
      </c>
      <c r="U11542">
        <v>58</v>
      </c>
      <c r="V11542">
        <v>15</v>
      </c>
      <c r="W11542">
        <v>40</v>
      </c>
      <c r="X11542">
        <v>88</v>
      </c>
      <c r="Y11542">
        <v>88</v>
      </c>
      <c r="Z11542">
        <v>118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63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124</v>
      </c>
      <c r="M11543">
        <v>254</v>
      </c>
      <c r="N11543">
        <v>254</v>
      </c>
      <c r="O11543">
        <v>254</v>
      </c>
      <c r="P11543">
        <v>254</v>
      </c>
      <c r="Q11543">
        <v>255</v>
      </c>
      <c r="R11543">
        <v>254</v>
      </c>
      <c r="S11543">
        <v>254</v>
      </c>
      <c r="T11543">
        <v>254</v>
      </c>
      <c r="U11543">
        <v>254</v>
      </c>
      <c r="V11543">
        <v>254</v>
      </c>
      <c r="W11543">
        <v>254</v>
      </c>
      <c r="X11543">
        <v>254</v>
      </c>
      <c r="Y11543">
        <v>193</v>
      </c>
      <c r="Z11543">
        <v>27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63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16</v>
      </c>
      <c r="M11544">
        <v>105</v>
      </c>
      <c r="N11544">
        <v>183</v>
      </c>
      <c r="O11544">
        <v>185</v>
      </c>
      <c r="P11544">
        <v>253</v>
      </c>
      <c r="Q11544">
        <v>254</v>
      </c>
      <c r="R11544">
        <v>253</v>
      </c>
      <c r="S11544">
        <v>253</v>
      </c>
      <c r="T11544">
        <v>238</v>
      </c>
      <c r="U11544">
        <v>183</v>
      </c>
      <c r="V11544">
        <v>183</v>
      </c>
      <c r="W11544">
        <v>114</v>
      </c>
      <c r="X11544">
        <v>60</v>
      </c>
      <c r="Y11544">
        <v>3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63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1</v>
      </c>
      <c r="P11545">
        <v>17</v>
      </c>
      <c r="Q11545">
        <v>17</v>
      </c>
      <c r="R11545">
        <v>245</v>
      </c>
      <c r="S11545">
        <v>253</v>
      </c>
      <c r="T11545">
        <v>37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63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245</v>
      </c>
      <c r="S11546">
        <v>253</v>
      </c>
      <c r="T11546">
        <v>26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63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245</v>
      </c>
      <c r="S11547">
        <v>200</v>
      </c>
      <c r="T11547">
        <v>4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63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245</v>
      </c>
      <c r="S11548">
        <v>179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63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36</v>
      </c>
      <c r="R11549">
        <v>248</v>
      </c>
      <c r="S11549">
        <v>96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63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85</v>
      </c>
      <c r="R11550">
        <v>248</v>
      </c>
      <c r="S11550">
        <v>16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63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130</v>
      </c>
      <c r="R11551">
        <v>117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63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63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63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63"/>
    </row>
    <row r="11556" spans="1:33" x14ac:dyDescent="0.2">
      <c r="A11556" s="63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63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2</v>
      </c>
    </row>
    <row r="11558" spans="1:33" x14ac:dyDescent="0.2">
      <c r="A11558" s="63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63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63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42</v>
      </c>
      <c r="U11560">
        <v>225</v>
      </c>
      <c r="V11560">
        <v>255</v>
      </c>
      <c r="W11560">
        <v>242</v>
      </c>
      <c r="X11560">
        <v>80</v>
      </c>
      <c r="Y11560">
        <v>25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63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153</v>
      </c>
      <c r="R11561">
        <v>158</v>
      </c>
      <c r="S11561">
        <v>158</v>
      </c>
      <c r="T11561">
        <v>207</v>
      </c>
      <c r="U11561">
        <v>253</v>
      </c>
      <c r="V11561">
        <v>253</v>
      </c>
      <c r="W11561">
        <v>253</v>
      </c>
      <c r="X11561">
        <v>253</v>
      </c>
      <c r="Y11561">
        <v>78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63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3</v>
      </c>
      <c r="O11562">
        <v>62</v>
      </c>
      <c r="P11562">
        <v>177</v>
      </c>
      <c r="Q11562">
        <v>252</v>
      </c>
      <c r="R11562">
        <v>253</v>
      </c>
      <c r="S11562">
        <v>253</v>
      </c>
      <c r="T11562">
        <v>253</v>
      </c>
      <c r="U11562">
        <v>253</v>
      </c>
      <c r="V11562">
        <v>253</v>
      </c>
      <c r="W11562">
        <v>253</v>
      </c>
      <c r="X11562">
        <v>253</v>
      </c>
      <c r="Y11562">
        <v>121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63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9</v>
      </c>
      <c r="O11563">
        <v>253</v>
      </c>
      <c r="P11563">
        <v>253</v>
      </c>
      <c r="Q11563">
        <v>253</v>
      </c>
      <c r="R11563">
        <v>253</v>
      </c>
      <c r="S11563">
        <v>127</v>
      </c>
      <c r="T11563">
        <v>113</v>
      </c>
      <c r="U11563">
        <v>113</v>
      </c>
      <c r="V11563">
        <v>176</v>
      </c>
      <c r="W11563">
        <v>253</v>
      </c>
      <c r="X11563">
        <v>253</v>
      </c>
      <c r="Y11563">
        <v>253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63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9</v>
      </c>
      <c r="O11564">
        <v>253</v>
      </c>
      <c r="P11564">
        <v>253</v>
      </c>
      <c r="Q11564">
        <v>253</v>
      </c>
      <c r="R11564">
        <v>253</v>
      </c>
      <c r="S11564">
        <v>146</v>
      </c>
      <c r="T11564">
        <v>0</v>
      </c>
      <c r="U11564">
        <v>7</v>
      </c>
      <c r="V11564">
        <v>138</v>
      </c>
      <c r="W11564">
        <v>253</v>
      </c>
      <c r="X11564">
        <v>253</v>
      </c>
      <c r="Y11564">
        <v>222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63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9</v>
      </c>
      <c r="O11565">
        <v>253</v>
      </c>
      <c r="P11565">
        <v>253</v>
      </c>
      <c r="Q11565">
        <v>133</v>
      </c>
      <c r="R11565">
        <v>130</v>
      </c>
      <c r="S11565">
        <v>13</v>
      </c>
      <c r="T11565">
        <v>0</v>
      </c>
      <c r="U11565">
        <v>121</v>
      </c>
      <c r="V11565">
        <v>253</v>
      </c>
      <c r="W11565">
        <v>253</v>
      </c>
      <c r="X11565">
        <v>253</v>
      </c>
      <c r="Y11565">
        <v>78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63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2</v>
      </c>
      <c r="O11566">
        <v>51</v>
      </c>
      <c r="P11566">
        <v>51</v>
      </c>
      <c r="Q11566">
        <v>2</v>
      </c>
      <c r="R11566">
        <v>0</v>
      </c>
      <c r="S11566">
        <v>0</v>
      </c>
      <c r="T11566">
        <v>0</v>
      </c>
      <c r="U11566">
        <v>211</v>
      </c>
      <c r="V11566">
        <v>253</v>
      </c>
      <c r="W11566">
        <v>253</v>
      </c>
      <c r="X11566">
        <v>243</v>
      </c>
      <c r="Y11566">
        <v>7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63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55</v>
      </c>
      <c r="U11567">
        <v>228</v>
      </c>
      <c r="V11567">
        <v>253</v>
      </c>
      <c r="W11567">
        <v>253</v>
      </c>
      <c r="X11567">
        <v>156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63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166</v>
      </c>
      <c r="T11568">
        <v>220</v>
      </c>
      <c r="U11568">
        <v>253</v>
      </c>
      <c r="V11568">
        <v>253</v>
      </c>
      <c r="W11568">
        <v>234</v>
      </c>
      <c r="X11568">
        <v>43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63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52</v>
      </c>
      <c r="S11569">
        <v>237</v>
      </c>
      <c r="T11569">
        <v>253</v>
      </c>
      <c r="U11569">
        <v>253</v>
      </c>
      <c r="V11569">
        <v>253</v>
      </c>
      <c r="W11569">
        <v>6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63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122</v>
      </c>
      <c r="O11570">
        <v>167</v>
      </c>
      <c r="P11570">
        <v>167</v>
      </c>
      <c r="Q11570">
        <v>167</v>
      </c>
      <c r="R11570">
        <v>217</v>
      </c>
      <c r="S11570">
        <v>253</v>
      </c>
      <c r="T11570">
        <v>253</v>
      </c>
      <c r="U11570">
        <v>253</v>
      </c>
      <c r="V11570">
        <v>177</v>
      </c>
      <c r="W11570">
        <v>21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63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43</v>
      </c>
      <c r="K11571">
        <v>246</v>
      </c>
      <c r="L11571">
        <v>246</v>
      </c>
      <c r="M11571">
        <v>246</v>
      </c>
      <c r="N11571">
        <v>251</v>
      </c>
      <c r="O11571">
        <v>253</v>
      </c>
      <c r="P11571">
        <v>253</v>
      </c>
      <c r="Q11571">
        <v>253</v>
      </c>
      <c r="R11571">
        <v>253</v>
      </c>
      <c r="S11571">
        <v>253</v>
      </c>
      <c r="T11571">
        <v>253</v>
      </c>
      <c r="U11571">
        <v>170</v>
      </c>
      <c r="V11571">
        <v>4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63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37</v>
      </c>
      <c r="I11572">
        <v>149</v>
      </c>
      <c r="J11572">
        <v>167</v>
      </c>
      <c r="K11572">
        <v>253</v>
      </c>
      <c r="L11572">
        <v>253</v>
      </c>
      <c r="M11572">
        <v>253</v>
      </c>
      <c r="N11572">
        <v>253</v>
      </c>
      <c r="O11572">
        <v>253</v>
      </c>
      <c r="P11572">
        <v>253</v>
      </c>
      <c r="Q11572">
        <v>253</v>
      </c>
      <c r="R11572">
        <v>253</v>
      </c>
      <c r="S11572">
        <v>253</v>
      </c>
      <c r="T11572">
        <v>175</v>
      </c>
      <c r="U11572">
        <v>18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63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99</v>
      </c>
      <c r="I11573">
        <v>253</v>
      </c>
      <c r="J11573">
        <v>253</v>
      </c>
      <c r="K11573">
        <v>253</v>
      </c>
      <c r="L11573">
        <v>247</v>
      </c>
      <c r="M11573">
        <v>222</v>
      </c>
      <c r="N11573">
        <v>253</v>
      </c>
      <c r="O11573">
        <v>253</v>
      </c>
      <c r="P11573">
        <v>253</v>
      </c>
      <c r="Q11573">
        <v>253</v>
      </c>
      <c r="R11573">
        <v>253</v>
      </c>
      <c r="S11573">
        <v>253</v>
      </c>
      <c r="T11573">
        <v>148</v>
      </c>
      <c r="U11573">
        <v>9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63"/>
      <c r="B11574">
        <v>18</v>
      </c>
      <c r="C11574">
        <v>0</v>
      </c>
      <c r="D11574">
        <v>0</v>
      </c>
      <c r="E11574">
        <v>0</v>
      </c>
      <c r="F11574">
        <v>42</v>
      </c>
      <c r="G11574">
        <v>131</v>
      </c>
      <c r="H11574">
        <v>245</v>
      </c>
      <c r="I11574">
        <v>253</v>
      </c>
      <c r="J11574">
        <v>230</v>
      </c>
      <c r="K11574">
        <v>122</v>
      </c>
      <c r="L11574">
        <v>214</v>
      </c>
      <c r="M11574">
        <v>182</v>
      </c>
      <c r="N11574">
        <v>253</v>
      </c>
      <c r="O11574">
        <v>253</v>
      </c>
      <c r="P11574">
        <v>253</v>
      </c>
      <c r="Q11574">
        <v>253</v>
      </c>
      <c r="R11574">
        <v>253</v>
      </c>
      <c r="S11574">
        <v>253</v>
      </c>
      <c r="T11574">
        <v>253</v>
      </c>
      <c r="U11574">
        <v>43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63"/>
      <c r="B11575">
        <v>19</v>
      </c>
      <c r="C11575">
        <v>0</v>
      </c>
      <c r="D11575">
        <v>0</v>
      </c>
      <c r="E11575">
        <v>0</v>
      </c>
      <c r="F11575">
        <v>104</v>
      </c>
      <c r="G11575">
        <v>253</v>
      </c>
      <c r="H11575">
        <v>253</v>
      </c>
      <c r="I11575">
        <v>253</v>
      </c>
      <c r="J11575">
        <v>245</v>
      </c>
      <c r="K11575">
        <v>211</v>
      </c>
      <c r="L11575">
        <v>244</v>
      </c>
      <c r="M11575">
        <v>253</v>
      </c>
      <c r="N11575">
        <v>253</v>
      </c>
      <c r="O11575">
        <v>253</v>
      </c>
      <c r="P11575">
        <v>253</v>
      </c>
      <c r="Q11575">
        <v>228</v>
      </c>
      <c r="R11575">
        <v>253</v>
      </c>
      <c r="S11575">
        <v>253</v>
      </c>
      <c r="T11575">
        <v>253</v>
      </c>
      <c r="U11575">
        <v>72</v>
      </c>
      <c r="V11575">
        <v>2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63"/>
      <c r="B11576">
        <v>20</v>
      </c>
      <c r="C11576">
        <v>0</v>
      </c>
      <c r="D11576">
        <v>0</v>
      </c>
      <c r="E11576">
        <v>0</v>
      </c>
      <c r="F11576">
        <v>255</v>
      </c>
      <c r="G11576">
        <v>253</v>
      </c>
      <c r="H11576">
        <v>253</v>
      </c>
      <c r="I11576">
        <v>253</v>
      </c>
      <c r="J11576">
        <v>253</v>
      </c>
      <c r="K11576">
        <v>253</v>
      </c>
      <c r="L11576">
        <v>253</v>
      </c>
      <c r="M11576">
        <v>253</v>
      </c>
      <c r="N11576">
        <v>253</v>
      </c>
      <c r="O11576">
        <v>213</v>
      </c>
      <c r="P11576">
        <v>138</v>
      </c>
      <c r="Q11576">
        <v>43</v>
      </c>
      <c r="R11576">
        <v>206</v>
      </c>
      <c r="S11576">
        <v>253</v>
      </c>
      <c r="T11576">
        <v>253</v>
      </c>
      <c r="U11576">
        <v>253</v>
      </c>
      <c r="V11576">
        <v>190</v>
      </c>
      <c r="W11576">
        <v>107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63"/>
      <c r="B11577">
        <v>21</v>
      </c>
      <c r="C11577">
        <v>0</v>
      </c>
      <c r="D11577">
        <v>0</v>
      </c>
      <c r="E11577">
        <v>0</v>
      </c>
      <c r="F11577">
        <v>254</v>
      </c>
      <c r="G11577">
        <v>253</v>
      </c>
      <c r="H11577">
        <v>253</v>
      </c>
      <c r="I11577">
        <v>253</v>
      </c>
      <c r="J11577">
        <v>253</v>
      </c>
      <c r="K11577">
        <v>253</v>
      </c>
      <c r="L11577">
        <v>253</v>
      </c>
      <c r="M11577">
        <v>245</v>
      </c>
      <c r="N11577">
        <v>229</v>
      </c>
      <c r="O11577">
        <v>40</v>
      </c>
      <c r="P11577">
        <v>0</v>
      </c>
      <c r="Q11577">
        <v>0</v>
      </c>
      <c r="R11577">
        <v>36</v>
      </c>
      <c r="S11577">
        <v>234</v>
      </c>
      <c r="T11577">
        <v>253</v>
      </c>
      <c r="U11577">
        <v>253</v>
      </c>
      <c r="V11577">
        <v>253</v>
      </c>
      <c r="W11577">
        <v>247</v>
      </c>
      <c r="X11577">
        <v>109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63"/>
      <c r="B11578">
        <v>22</v>
      </c>
      <c r="C11578">
        <v>0</v>
      </c>
      <c r="D11578">
        <v>0</v>
      </c>
      <c r="E11578">
        <v>0</v>
      </c>
      <c r="F11578">
        <v>187</v>
      </c>
      <c r="G11578">
        <v>253</v>
      </c>
      <c r="H11578">
        <v>253</v>
      </c>
      <c r="I11578">
        <v>253</v>
      </c>
      <c r="J11578">
        <v>253</v>
      </c>
      <c r="K11578">
        <v>253</v>
      </c>
      <c r="L11578">
        <v>243</v>
      </c>
      <c r="M11578">
        <v>92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161</v>
      </c>
      <c r="T11578">
        <v>253</v>
      </c>
      <c r="U11578">
        <v>253</v>
      </c>
      <c r="V11578">
        <v>253</v>
      </c>
      <c r="W11578">
        <v>168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63"/>
      <c r="B11579">
        <v>23</v>
      </c>
      <c r="C11579">
        <v>0</v>
      </c>
      <c r="D11579">
        <v>0</v>
      </c>
      <c r="E11579">
        <v>0</v>
      </c>
      <c r="F11579">
        <v>25</v>
      </c>
      <c r="G11579">
        <v>187</v>
      </c>
      <c r="H11579">
        <v>253</v>
      </c>
      <c r="I11579">
        <v>253</v>
      </c>
      <c r="J11579">
        <v>222</v>
      </c>
      <c r="K11579">
        <v>78</v>
      </c>
      <c r="L11579">
        <v>7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17</v>
      </c>
      <c r="T11579">
        <v>78</v>
      </c>
      <c r="U11579">
        <v>78</v>
      </c>
      <c r="V11579">
        <v>78</v>
      </c>
      <c r="W11579">
        <v>19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63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63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63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63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63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63"/>
    </row>
    <row r="11586" spans="1:33" x14ac:dyDescent="0.2">
      <c r="A11586" s="63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63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8</v>
      </c>
    </row>
    <row r="11588" spans="1:33" x14ac:dyDescent="0.2">
      <c r="A11588" s="63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63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63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63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63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4</v>
      </c>
      <c r="L11592">
        <v>29</v>
      </c>
      <c r="M11592">
        <v>66</v>
      </c>
      <c r="N11592">
        <v>141</v>
      </c>
      <c r="O11592">
        <v>204</v>
      </c>
      <c r="P11592">
        <v>253</v>
      </c>
      <c r="Q11592">
        <v>253</v>
      </c>
      <c r="R11592">
        <v>253</v>
      </c>
      <c r="S11592">
        <v>255</v>
      </c>
      <c r="T11592">
        <v>253</v>
      </c>
      <c r="U11592">
        <v>231</v>
      </c>
      <c r="V11592">
        <v>225</v>
      </c>
      <c r="W11592">
        <v>229</v>
      </c>
      <c r="X11592">
        <v>11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63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101</v>
      </c>
      <c r="K11593">
        <v>179</v>
      </c>
      <c r="L11593">
        <v>252</v>
      </c>
      <c r="M11593">
        <v>252</v>
      </c>
      <c r="N11593">
        <v>252</v>
      </c>
      <c r="O11593">
        <v>228</v>
      </c>
      <c r="P11593">
        <v>214</v>
      </c>
      <c r="Q11593">
        <v>196</v>
      </c>
      <c r="R11593">
        <v>145</v>
      </c>
      <c r="S11593">
        <v>84</v>
      </c>
      <c r="T11593">
        <v>84</v>
      </c>
      <c r="U11593">
        <v>19</v>
      </c>
      <c r="V11593">
        <v>0</v>
      </c>
      <c r="W11593">
        <v>60</v>
      </c>
      <c r="X11593">
        <v>103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63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104</v>
      </c>
      <c r="J11594">
        <v>246</v>
      </c>
      <c r="K11594">
        <v>253</v>
      </c>
      <c r="L11594">
        <v>233</v>
      </c>
      <c r="M11594">
        <v>80</v>
      </c>
      <c r="N11594">
        <v>56</v>
      </c>
      <c r="O11594">
        <v>31</v>
      </c>
      <c r="P11594">
        <v>19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63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101</v>
      </c>
      <c r="I11595">
        <v>246</v>
      </c>
      <c r="J11595">
        <v>202</v>
      </c>
      <c r="K11595">
        <v>241</v>
      </c>
      <c r="L11595">
        <v>59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63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26</v>
      </c>
      <c r="H11596">
        <v>244</v>
      </c>
      <c r="I11596">
        <v>253</v>
      </c>
      <c r="J11596">
        <v>4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13</v>
      </c>
      <c r="W11596">
        <v>41</v>
      </c>
      <c r="X11596">
        <v>141</v>
      </c>
      <c r="Y11596">
        <v>131</v>
      </c>
      <c r="Z11596">
        <v>0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63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169</v>
      </c>
      <c r="I11597">
        <v>252</v>
      </c>
      <c r="J11597">
        <v>215</v>
      </c>
      <c r="K11597">
        <v>57</v>
      </c>
      <c r="L11597">
        <v>57</v>
      </c>
      <c r="M11597">
        <v>57</v>
      </c>
      <c r="N11597">
        <v>32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13</v>
      </c>
      <c r="U11597">
        <v>57</v>
      </c>
      <c r="V11597">
        <v>194</v>
      </c>
      <c r="W11597">
        <v>247</v>
      </c>
      <c r="X11597">
        <v>121</v>
      </c>
      <c r="Y11597">
        <v>19</v>
      </c>
      <c r="Z11597">
        <v>0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63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63</v>
      </c>
      <c r="I11598">
        <v>234</v>
      </c>
      <c r="J11598">
        <v>252</v>
      </c>
      <c r="K11598">
        <v>253</v>
      </c>
      <c r="L11598">
        <v>252</v>
      </c>
      <c r="M11598">
        <v>252</v>
      </c>
      <c r="N11598">
        <v>228</v>
      </c>
      <c r="O11598">
        <v>198</v>
      </c>
      <c r="P11598">
        <v>122</v>
      </c>
      <c r="Q11598">
        <v>85</v>
      </c>
      <c r="R11598">
        <v>47</v>
      </c>
      <c r="S11598">
        <v>10</v>
      </c>
      <c r="T11598">
        <v>172</v>
      </c>
      <c r="U11598">
        <v>252</v>
      </c>
      <c r="V11598">
        <v>127</v>
      </c>
      <c r="W11598">
        <v>5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63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59</v>
      </c>
      <c r="J11599">
        <v>190</v>
      </c>
      <c r="K11599">
        <v>253</v>
      </c>
      <c r="L11599">
        <v>252</v>
      </c>
      <c r="M11599">
        <v>252</v>
      </c>
      <c r="N11599">
        <v>252</v>
      </c>
      <c r="O11599">
        <v>253</v>
      </c>
      <c r="P11599">
        <v>252</v>
      </c>
      <c r="Q11599">
        <v>252</v>
      </c>
      <c r="R11599">
        <v>240</v>
      </c>
      <c r="S11599">
        <v>229</v>
      </c>
      <c r="T11599">
        <v>252</v>
      </c>
      <c r="U11599">
        <v>77</v>
      </c>
      <c r="V11599">
        <v>3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63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26</v>
      </c>
      <c r="M11600">
        <v>25</v>
      </c>
      <c r="N11600">
        <v>0</v>
      </c>
      <c r="O11600">
        <v>13</v>
      </c>
      <c r="P11600">
        <v>113</v>
      </c>
      <c r="Q11600">
        <v>223</v>
      </c>
      <c r="R11600">
        <v>253</v>
      </c>
      <c r="S11600">
        <v>254</v>
      </c>
      <c r="T11600">
        <v>253</v>
      </c>
      <c r="U11600">
        <v>253</v>
      </c>
      <c r="V11600">
        <v>103</v>
      </c>
      <c r="W11600">
        <v>13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63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63</v>
      </c>
      <c r="Q11601">
        <v>234</v>
      </c>
      <c r="R11601">
        <v>227</v>
      </c>
      <c r="S11601">
        <v>134</v>
      </c>
      <c r="T11601">
        <v>159</v>
      </c>
      <c r="U11601">
        <v>240</v>
      </c>
      <c r="V11601">
        <v>252</v>
      </c>
      <c r="W11601">
        <v>138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63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23</v>
      </c>
      <c r="P11602">
        <v>234</v>
      </c>
      <c r="Q11602">
        <v>252</v>
      </c>
      <c r="R11602">
        <v>103</v>
      </c>
      <c r="S11602">
        <v>0</v>
      </c>
      <c r="T11602">
        <v>0</v>
      </c>
      <c r="U11602">
        <v>159</v>
      </c>
      <c r="V11602">
        <v>252</v>
      </c>
      <c r="W11602">
        <v>247</v>
      </c>
      <c r="X11602">
        <v>66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63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128</v>
      </c>
      <c r="P11603">
        <v>252</v>
      </c>
      <c r="Q11603">
        <v>214</v>
      </c>
      <c r="R11603">
        <v>15</v>
      </c>
      <c r="S11603">
        <v>0</v>
      </c>
      <c r="T11603">
        <v>0</v>
      </c>
      <c r="U11603">
        <v>10</v>
      </c>
      <c r="V11603">
        <v>178</v>
      </c>
      <c r="W11603">
        <v>253</v>
      </c>
      <c r="X11603">
        <v>209</v>
      </c>
      <c r="Y11603">
        <v>25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63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63</v>
      </c>
      <c r="O11604">
        <v>254</v>
      </c>
      <c r="P11604">
        <v>247</v>
      </c>
      <c r="Q11604">
        <v>50</v>
      </c>
      <c r="R11604">
        <v>0</v>
      </c>
      <c r="S11604">
        <v>0</v>
      </c>
      <c r="T11604">
        <v>0</v>
      </c>
      <c r="U11604">
        <v>0</v>
      </c>
      <c r="V11604">
        <v>63</v>
      </c>
      <c r="W11604">
        <v>254</v>
      </c>
      <c r="X11604">
        <v>253</v>
      </c>
      <c r="Y11604">
        <v>56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63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138</v>
      </c>
      <c r="O11605">
        <v>253</v>
      </c>
      <c r="P11605">
        <v>171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113</v>
      </c>
      <c r="W11605">
        <v>253</v>
      </c>
      <c r="X11605">
        <v>252</v>
      </c>
      <c r="Y11605">
        <v>56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63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225</v>
      </c>
      <c r="O11606">
        <v>231</v>
      </c>
      <c r="P11606">
        <v>19</v>
      </c>
      <c r="Q11606">
        <v>0</v>
      </c>
      <c r="R11606">
        <v>0</v>
      </c>
      <c r="S11606">
        <v>0</v>
      </c>
      <c r="T11606">
        <v>0</v>
      </c>
      <c r="U11606">
        <v>29</v>
      </c>
      <c r="V11606">
        <v>210</v>
      </c>
      <c r="W11606">
        <v>253</v>
      </c>
      <c r="X11606">
        <v>252</v>
      </c>
      <c r="Y11606">
        <v>56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63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225</v>
      </c>
      <c r="O11607">
        <v>225</v>
      </c>
      <c r="P11607">
        <v>0</v>
      </c>
      <c r="Q11607">
        <v>0</v>
      </c>
      <c r="R11607">
        <v>0</v>
      </c>
      <c r="S11607">
        <v>0</v>
      </c>
      <c r="T11607">
        <v>26</v>
      </c>
      <c r="U11607">
        <v>210</v>
      </c>
      <c r="V11607">
        <v>252</v>
      </c>
      <c r="W11607">
        <v>253</v>
      </c>
      <c r="X11607">
        <v>202</v>
      </c>
      <c r="Y11607">
        <v>6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63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226</v>
      </c>
      <c r="O11608">
        <v>242</v>
      </c>
      <c r="P11608">
        <v>66</v>
      </c>
      <c r="Q11608">
        <v>29</v>
      </c>
      <c r="R11608">
        <v>29</v>
      </c>
      <c r="S11608">
        <v>104</v>
      </c>
      <c r="T11608">
        <v>253</v>
      </c>
      <c r="U11608">
        <v>253</v>
      </c>
      <c r="V11608">
        <v>253</v>
      </c>
      <c r="W11608">
        <v>239</v>
      </c>
      <c r="X11608">
        <v>38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63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150</v>
      </c>
      <c r="O11609">
        <v>253</v>
      </c>
      <c r="P11609">
        <v>252</v>
      </c>
      <c r="Q11609">
        <v>252</v>
      </c>
      <c r="R11609">
        <v>252</v>
      </c>
      <c r="S11609">
        <v>253</v>
      </c>
      <c r="T11609">
        <v>252</v>
      </c>
      <c r="U11609">
        <v>252</v>
      </c>
      <c r="V11609">
        <v>252</v>
      </c>
      <c r="W11609">
        <v>125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63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76</v>
      </c>
      <c r="O11610">
        <v>253</v>
      </c>
      <c r="P11610">
        <v>252</v>
      </c>
      <c r="Q11610">
        <v>252</v>
      </c>
      <c r="R11610">
        <v>252</v>
      </c>
      <c r="S11610">
        <v>253</v>
      </c>
      <c r="T11610">
        <v>252</v>
      </c>
      <c r="U11610">
        <v>186</v>
      </c>
      <c r="V11610">
        <v>68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63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40</v>
      </c>
      <c r="P11611">
        <v>165</v>
      </c>
      <c r="Q11611">
        <v>252</v>
      </c>
      <c r="R11611">
        <v>202</v>
      </c>
      <c r="S11611">
        <v>140</v>
      </c>
      <c r="T11611">
        <v>65</v>
      </c>
      <c r="U11611">
        <v>6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63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63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63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63"/>
    </row>
    <row r="11616" spans="1:30" x14ac:dyDescent="0.2">
      <c r="A11616" s="63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63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7</v>
      </c>
    </row>
    <row r="11618" spans="1:33" x14ac:dyDescent="0.2">
      <c r="A11618" s="63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63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63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63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63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63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63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118</v>
      </c>
      <c r="M11624">
        <v>253</v>
      </c>
      <c r="N11624">
        <v>253</v>
      </c>
      <c r="O11624">
        <v>253</v>
      </c>
      <c r="P11624">
        <v>253</v>
      </c>
      <c r="Q11624">
        <v>255</v>
      </c>
      <c r="R11624">
        <v>127</v>
      </c>
      <c r="S11624">
        <v>121</v>
      </c>
      <c r="T11624">
        <v>121</v>
      </c>
      <c r="U11624">
        <v>121</v>
      </c>
      <c r="V11624">
        <v>95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63"/>
      <c r="B11625">
        <v>9</v>
      </c>
      <c r="C11625">
        <v>0</v>
      </c>
      <c r="D11625">
        <v>0</v>
      </c>
      <c r="E11625">
        <v>0</v>
      </c>
      <c r="F11625">
        <v>0</v>
      </c>
      <c r="G11625">
        <v>0</v>
      </c>
      <c r="H11625">
        <v>0</v>
      </c>
      <c r="I11625">
        <v>0</v>
      </c>
      <c r="J11625">
        <v>0</v>
      </c>
      <c r="K11625">
        <v>121</v>
      </c>
      <c r="L11625">
        <v>249</v>
      </c>
      <c r="M11625">
        <v>252</v>
      </c>
      <c r="N11625">
        <v>252</v>
      </c>
      <c r="O11625">
        <v>195</v>
      </c>
      <c r="P11625">
        <v>252</v>
      </c>
      <c r="Q11625">
        <v>253</v>
      </c>
      <c r="R11625">
        <v>252</v>
      </c>
      <c r="S11625">
        <v>252</v>
      </c>
      <c r="T11625">
        <v>252</v>
      </c>
      <c r="U11625">
        <v>252</v>
      </c>
      <c r="V11625">
        <v>249</v>
      </c>
      <c r="W11625">
        <v>131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63"/>
      <c r="B11626">
        <v>10</v>
      </c>
      <c r="C11626">
        <v>0</v>
      </c>
      <c r="D11626">
        <v>0</v>
      </c>
      <c r="E11626">
        <v>0</v>
      </c>
      <c r="F11626">
        <v>0</v>
      </c>
      <c r="G11626">
        <v>0</v>
      </c>
      <c r="H11626">
        <v>0</v>
      </c>
      <c r="I11626">
        <v>0</v>
      </c>
      <c r="J11626">
        <v>0</v>
      </c>
      <c r="K11626">
        <v>200</v>
      </c>
      <c r="L11626">
        <v>252</v>
      </c>
      <c r="M11626">
        <v>252</v>
      </c>
      <c r="N11626">
        <v>109</v>
      </c>
      <c r="O11626">
        <v>12</v>
      </c>
      <c r="P11626">
        <v>26</v>
      </c>
      <c r="Q11626">
        <v>159</v>
      </c>
      <c r="R11626">
        <v>158</v>
      </c>
      <c r="S11626">
        <v>193</v>
      </c>
      <c r="T11626">
        <v>252</v>
      </c>
      <c r="U11626">
        <v>252</v>
      </c>
      <c r="V11626">
        <v>252</v>
      </c>
      <c r="W11626">
        <v>212</v>
      </c>
      <c r="X11626">
        <v>0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63"/>
      <c r="B11627">
        <v>11</v>
      </c>
      <c r="C11627">
        <v>0</v>
      </c>
      <c r="D11627">
        <v>0</v>
      </c>
      <c r="E11627">
        <v>0</v>
      </c>
      <c r="F11627">
        <v>0</v>
      </c>
      <c r="G11627">
        <v>0</v>
      </c>
      <c r="H11627">
        <v>0</v>
      </c>
      <c r="I11627">
        <v>0</v>
      </c>
      <c r="J11627">
        <v>26</v>
      </c>
      <c r="K11627">
        <v>216</v>
      </c>
      <c r="L11627">
        <v>252</v>
      </c>
      <c r="M11627">
        <v>176</v>
      </c>
      <c r="N11627">
        <v>15</v>
      </c>
      <c r="O11627">
        <v>0</v>
      </c>
      <c r="P11627">
        <v>0</v>
      </c>
      <c r="Q11627">
        <v>0</v>
      </c>
      <c r="R11627">
        <v>0</v>
      </c>
      <c r="S11627">
        <v>15</v>
      </c>
      <c r="T11627">
        <v>107</v>
      </c>
      <c r="U11627">
        <v>252</v>
      </c>
      <c r="V11627">
        <v>252</v>
      </c>
      <c r="W11627">
        <v>212</v>
      </c>
      <c r="X11627">
        <v>0</v>
      </c>
      <c r="Y11627">
        <v>0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63"/>
      <c r="B11628">
        <v>12</v>
      </c>
      <c r="C11628">
        <v>0</v>
      </c>
      <c r="D11628">
        <v>0</v>
      </c>
      <c r="E11628">
        <v>0</v>
      </c>
      <c r="F11628">
        <v>0</v>
      </c>
      <c r="G11628">
        <v>0</v>
      </c>
      <c r="H11628">
        <v>0</v>
      </c>
      <c r="I11628">
        <v>0</v>
      </c>
      <c r="J11628">
        <v>150</v>
      </c>
      <c r="K11628">
        <v>252</v>
      </c>
      <c r="L11628">
        <v>209</v>
      </c>
      <c r="M11628">
        <v>17</v>
      </c>
      <c r="N11628">
        <v>0</v>
      </c>
      <c r="O11628">
        <v>0</v>
      </c>
      <c r="P11628">
        <v>0</v>
      </c>
      <c r="Q11628">
        <v>0</v>
      </c>
      <c r="R11628">
        <v>0</v>
      </c>
      <c r="S11628">
        <v>0</v>
      </c>
      <c r="T11628">
        <v>116</v>
      </c>
      <c r="U11628">
        <v>252</v>
      </c>
      <c r="V11628">
        <v>252</v>
      </c>
      <c r="W11628">
        <v>176</v>
      </c>
      <c r="X11628">
        <v>0</v>
      </c>
      <c r="Y11628">
        <v>0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63"/>
      <c r="B11629">
        <v>13</v>
      </c>
      <c r="C11629">
        <v>0</v>
      </c>
      <c r="D11629">
        <v>0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21</v>
      </c>
      <c r="K11629">
        <v>171</v>
      </c>
      <c r="L11629">
        <v>87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20</v>
      </c>
      <c r="T11629">
        <v>221</v>
      </c>
      <c r="U11629">
        <v>252</v>
      </c>
      <c r="V11629">
        <v>241</v>
      </c>
      <c r="W11629">
        <v>63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63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>
        <v>0</v>
      </c>
      <c r="R11630">
        <v>0</v>
      </c>
      <c r="S11630">
        <v>185</v>
      </c>
      <c r="T11630">
        <v>252</v>
      </c>
      <c r="U11630">
        <v>252</v>
      </c>
      <c r="V11630">
        <v>108</v>
      </c>
      <c r="W11630">
        <v>0</v>
      </c>
      <c r="X11630">
        <v>0</v>
      </c>
      <c r="Y11630">
        <v>0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63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12</v>
      </c>
      <c r="S11631">
        <v>229</v>
      </c>
      <c r="T11631">
        <v>252</v>
      </c>
      <c r="U11631">
        <v>252</v>
      </c>
      <c r="V11631">
        <v>66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63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184</v>
      </c>
      <c r="S11632">
        <v>252</v>
      </c>
      <c r="T11632">
        <v>252</v>
      </c>
      <c r="U11632">
        <v>213</v>
      </c>
      <c r="V11632">
        <v>28</v>
      </c>
      <c r="W11632">
        <v>0</v>
      </c>
      <c r="X11632">
        <v>0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63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>
        <v>64</v>
      </c>
      <c r="R11633">
        <v>246</v>
      </c>
      <c r="S11633">
        <v>252</v>
      </c>
      <c r="T11633">
        <v>252</v>
      </c>
      <c r="U11633">
        <v>115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63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>
        <v>184</v>
      </c>
      <c r="R11634">
        <v>253</v>
      </c>
      <c r="S11634">
        <v>253</v>
      </c>
      <c r="T11634">
        <v>173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63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0</v>
      </c>
      <c r="N11635">
        <v>0</v>
      </c>
      <c r="O11635">
        <v>6</v>
      </c>
      <c r="P11635">
        <v>107</v>
      </c>
      <c r="Q11635">
        <v>253</v>
      </c>
      <c r="R11635">
        <v>252</v>
      </c>
      <c r="S11635">
        <v>212</v>
      </c>
      <c r="T11635">
        <v>29</v>
      </c>
      <c r="U11635">
        <v>0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63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0</v>
      </c>
      <c r="M11636">
        <v>0</v>
      </c>
      <c r="N11636">
        <v>0</v>
      </c>
      <c r="O11636">
        <v>63</v>
      </c>
      <c r="P11636">
        <v>252</v>
      </c>
      <c r="Q11636">
        <v>253</v>
      </c>
      <c r="R11636">
        <v>212</v>
      </c>
      <c r="S11636">
        <v>30</v>
      </c>
      <c r="T11636">
        <v>0</v>
      </c>
      <c r="U11636">
        <v>0</v>
      </c>
      <c r="V11636">
        <v>0</v>
      </c>
      <c r="W11636">
        <v>0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63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</v>
      </c>
      <c r="N11637">
        <v>65</v>
      </c>
      <c r="O11637">
        <v>236</v>
      </c>
      <c r="P11637">
        <v>252</v>
      </c>
      <c r="Q11637">
        <v>215</v>
      </c>
      <c r="R11637">
        <v>29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63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11</v>
      </c>
      <c r="N11638">
        <v>184</v>
      </c>
      <c r="O11638">
        <v>252</v>
      </c>
      <c r="P11638">
        <v>252</v>
      </c>
      <c r="Q11638">
        <v>99</v>
      </c>
      <c r="R11638">
        <v>0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0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63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40</v>
      </c>
      <c r="M11639">
        <v>197</v>
      </c>
      <c r="N11639">
        <v>252</v>
      </c>
      <c r="O11639">
        <v>249</v>
      </c>
      <c r="P11639">
        <v>128</v>
      </c>
      <c r="Q11639">
        <v>0</v>
      </c>
      <c r="R11639">
        <v>0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63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75</v>
      </c>
      <c r="M11640">
        <v>252</v>
      </c>
      <c r="N11640">
        <v>252</v>
      </c>
      <c r="O11640">
        <v>217</v>
      </c>
      <c r="P11640">
        <v>0</v>
      </c>
      <c r="Q11640">
        <v>0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63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57</v>
      </c>
      <c r="L11641">
        <v>228</v>
      </c>
      <c r="M11641">
        <v>252</v>
      </c>
      <c r="N11641">
        <v>221</v>
      </c>
      <c r="O11641">
        <v>39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63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200</v>
      </c>
      <c r="L11642">
        <v>252</v>
      </c>
      <c r="M11642">
        <v>221</v>
      </c>
      <c r="N11642">
        <v>39</v>
      </c>
      <c r="O11642">
        <v>0</v>
      </c>
      <c r="P11642">
        <v>0</v>
      </c>
      <c r="Q11642">
        <v>0</v>
      </c>
      <c r="R11642">
        <v>0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63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200</v>
      </c>
      <c r="L11643">
        <v>224</v>
      </c>
      <c r="M11643">
        <v>38</v>
      </c>
      <c r="N11643">
        <v>0</v>
      </c>
      <c r="O11643">
        <v>0</v>
      </c>
      <c r="P11643">
        <v>0</v>
      </c>
      <c r="Q11643">
        <v>0</v>
      </c>
      <c r="R11643">
        <v>0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63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0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63"/>
    </row>
    <row r="11646" spans="1:33" x14ac:dyDescent="0.2">
      <c r="A11646" s="63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63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6</v>
      </c>
    </row>
    <row r="11648" spans="1:33" x14ac:dyDescent="0.2">
      <c r="A11648" s="63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63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25</v>
      </c>
      <c r="T11649">
        <v>188</v>
      </c>
      <c r="U11649">
        <v>48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63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249</v>
      </c>
      <c r="T11650">
        <v>161</v>
      </c>
      <c r="U11650">
        <v>7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63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3</v>
      </c>
      <c r="R11651">
        <v>152</v>
      </c>
      <c r="S11651">
        <v>235</v>
      </c>
      <c r="T11651">
        <v>6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63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58</v>
      </c>
      <c r="R11652">
        <v>254</v>
      </c>
      <c r="S11652">
        <v>79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63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0</v>
      </c>
      <c r="N11653">
        <v>0</v>
      </c>
      <c r="O11653">
        <v>0</v>
      </c>
      <c r="P11653">
        <v>10</v>
      </c>
      <c r="Q11653">
        <v>208</v>
      </c>
      <c r="R11653">
        <v>193</v>
      </c>
      <c r="S11653">
        <v>0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63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0</v>
      </c>
      <c r="M11654">
        <v>0</v>
      </c>
      <c r="N11654">
        <v>0</v>
      </c>
      <c r="O11654">
        <v>0</v>
      </c>
      <c r="P11654">
        <v>30</v>
      </c>
      <c r="Q11654">
        <v>249</v>
      </c>
      <c r="R11654">
        <v>41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63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0</v>
      </c>
      <c r="M11655">
        <v>0</v>
      </c>
      <c r="N11655">
        <v>0</v>
      </c>
      <c r="O11655">
        <v>0</v>
      </c>
      <c r="P11655">
        <v>145</v>
      </c>
      <c r="Q11655">
        <v>236</v>
      </c>
      <c r="R11655">
        <v>0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63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0</v>
      </c>
      <c r="K11656">
        <v>0</v>
      </c>
      <c r="L11656">
        <v>0</v>
      </c>
      <c r="M11656">
        <v>0</v>
      </c>
      <c r="N11656">
        <v>0</v>
      </c>
      <c r="O11656">
        <v>21</v>
      </c>
      <c r="P11656">
        <v>239</v>
      </c>
      <c r="Q11656">
        <v>121</v>
      </c>
      <c r="R11656">
        <v>0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63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0</v>
      </c>
      <c r="K11657">
        <v>0</v>
      </c>
      <c r="L11657">
        <v>0</v>
      </c>
      <c r="M11657">
        <v>0</v>
      </c>
      <c r="N11657">
        <v>0</v>
      </c>
      <c r="O11657">
        <v>60</v>
      </c>
      <c r="P11657">
        <v>241</v>
      </c>
      <c r="Q11657">
        <v>19</v>
      </c>
      <c r="R11657">
        <v>0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63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</v>
      </c>
      <c r="N11658">
        <v>0</v>
      </c>
      <c r="O11658">
        <v>175</v>
      </c>
      <c r="P11658">
        <v>236</v>
      </c>
      <c r="Q11658">
        <v>0</v>
      </c>
      <c r="R11658">
        <v>0</v>
      </c>
      <c r="S11658">
        <v>0</v>
      </c>
      <c r="T11658">
        <v>0</v>
      </c>
      <c r="U11658">
        <v>0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63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>
        <v>0</v>
      </c>
      <c r="L11659">
        <v>0</v>
      </c>
      <c r="M11659">
        <v>0</v>
      </c>
      <c r="N11659">
        <v>36</v>
      </c>
      <c r="O11659">
        <v>254</v>
      </c>
      <c r="P11659">
        <v>179</v>
      </c>
      <c r="Q11659">
        <v>0</v>
      </c>
      <c r="R11659">
        <v>0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63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0</v>
      </c>
      <c r="K11660">
        <v>0</v>
      </c>
      <c r="L11660">
        <v>0</v>
      </c>
      <c r="M11660">
        <v>0</v>
      </c>
      <c r="N11660">
        <v>60</v>
      </c>
      <c r="O11660">
        <v>254</v>
      </c>
      <c r="P11660">
        <v>94</v>
      </c>
      <c r="Q11660">
        <v>0</v>
      </c>
      <c r="R11660">
        <v>0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63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</v>
      </c>
      <c r="N11661">
        <v>124</v>
      </c>
      <c r="O11661">
        <v>229</v>
      </c>
      <c r="P11661">
        <v>4</v>
      </c>
      <c r="Q11661">
        <v>0</v>
      </c>
      <c r="R11661">
        <v>22</v>
      </c>
      <c r="S11661">
        <v>120</v>
      </c>
      <c r="T11661">
        <v>234</v>
      </c>
      <c r="U11661">
        <v>237</v>
      </c>
      <c r="V11661">
        <v>97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63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0</v>
      </c>
      <c r="L11662">
        <v>0</v>
      </c>
      <c r="M11662">
        <v>0</v>
      </c>
      <c r="N11662">
        <v>124</v>
      </c>
      <c r="O11662">
        <v>227</v>
      </c>
      <c r="P11662">
        <v>0</v>
      </c>
      <c r="Q11662">
        <v>75</v>
      </c>
      <c r="R11662">
        <v>237</v>
      </c>
      <c r="S11662">
        <v>255</v>
      </c>
      <c r="T11662">
        <v>148</v>
      </c>
      <c r="U11662">
        <v>165</v>
      </c>
      <c r="V11662">
        <v>201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63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0</v>
      </c>
      <c r="M11663">
        <v>0</v>
      </c>
      <c r="N11663">
        <v>124</v>
      </c>
      <c r="O11663">
        <v>232</v>
      </c>
      <c r="P11663">
        <v>57</v>
      </c>
      <c r="Q11663">
        <v>243</v>
      </c>
      <c r="R11663">
        <v>149</v>
      </c>
      <c r="S11663">
        <v>35</v>
      </c>
      <c r="T11663">
        <v>2</v>
      </c>
      <c r="U11663">
        <v>195</v>
      </c>
      <c r="V11663">
        <v>219</v>
      </c>
      <c r="W11663">
        <v>12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63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0</v>
      </c>
      <c r="N11664">
        <v>81</v>
      </c>
      <c r="O11664">
        <v>254</v>
      </c>
      <c r="P11664">
        <v>254</v>
      </c>
      <c r="Q11664">
        <v>190</v>
      </c>
      <c r="R11664">
        <v>0</v>
      </c>
      <c r="S11664">
        <v>0</v>
      </c>
      <c r="T11664">
        <v>114</v>
      </c>
      <c r="U11664">
        <v>242</v>
      </c>
      <c r="V11664">
        <v>83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63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0</v>
      </c>
      <c r="N11665">
        <v>36</v>
      </c>
      <c r="O11665">
        <v>254</v>
      </c>
      <c r="P11665">
        <v>254</v>
      </c>
      <c r="Q11665">
        <v>152</v>
      </c>
      <c r="R11665">
        <v>115</v>
      </c>
      <c r="S11665">
        <v>202</v>
      </c>
      <c r="T11665">
        <v>252</v>
      </c>
      <c r="U11665">
        <v>143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63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0</v>
      </c>
      <c r="N11666">
        <v>42</v>
      </c>
      <c r="O11666">
        <v>254</v>
      </c>
      <c r="P11666">
        <v>246</v>
      </c>
      <c r="Q11666">
        <v>243</v>
      </c>
      <c r="R11666">
        <v>254</v>
      </c>
      <c r="S11666">
        <v>237</v>
      </c>
      <c r="T11666">
        <v>97</v>
      </c>
      <c r="U11666">
        <v>4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63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0</v>
      </c>
      <c r="M11667">
        <v>0</v>
      </c>
      <c r="N11667">
        <v>124</v>
      </c>
      <c r="O11667">
        <v>231</v>
      </c>
      <c r="P11667">
        <v>41</v>
      </c>
      <c r="Q11667">
        <v>27</v>
      </c>
      <c r="R11667">
        <v>7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63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0</v>
      </c>
      <c r="N11668">
        <v>93</v>
      </c>
      <c r="O11668">
        <v>79</v>
      </c>
      <c r="P11668">
        <v>0</v>
      </c>
      <c r="Q11668">
        <v>0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63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63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63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>
        <v>0</v>
      </c>
      <c r="L11671">
        <v>0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0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63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63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63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63"/>
    </row>
    <row r="11676" spans="1:33" x14ac:dyDescent="0.2">
      <c r="A11676" s="63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63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9</v>
      </c>
    </row>
    <row r="11678" spans="1:33" x14ac:dyDescent="0.2">
      <c r="A11678" s="63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63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63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63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0</v>
      </c>
      <c r="R11681">
        <v>0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63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0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63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3</v>
      </c>
      <c r="Q11683">
        <v>18</v>
      </c>
      <c r="R11683">
        <v>145</v>
      </c>
      <c r="S11683">
        <v>255</v>
      </c>
      <c r="T11683">
        <v>254</v>
      </c>
      <c r="U11683">
        <v>249</v>
      </c>
      <c r="V11683">
        <v>66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63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0</v>
      </c>
      <c r="N11684">
        <v>0</v>
      </c>
      <c r="O11684">
        <v>0</v>
      </c>
      <c r="P11684">
        <v>59</v>
      </c>
      <c r="Q11684">
        <v>253</v>
      </c>
      <c r="R11684">
        <v>253</v>
      </c>
      <c r="S11684">
        <v>253</v>
      </c>
      <c r="T11684">
        <v>253</v>
      </c>
      <c r="U11684">
        <v>253</v>
      </c>
      <c r="V11684">
        <v>242</v>
      </c>
      <c r="W11684">
        <v>54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63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0</v>
      </c>
      <c r="M11685">
        <v>0</v>
      </c>
      <c r="N11685">
        <v>0</v>
      </c>
      <c r="O11685">
        <v>97</v>
      </c>
      <c r="P11685">
        <v>223</v>
      </c>
      <c r="Q11685">
        <v>253</v>
      </c>
      <c r="R11685">
        <v>212</v>
      </c>
      <c r="S11685">
        <v>101</v>
      </c>
      <c r="T11685">
        <v>82</v>
      </c>
      <c r="U11685">
        <v>250</v>
      </c>
      <c r="V11685">
        <v>247</v>
      </c>
      <c r="W11685">
        <v>7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63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0</v>
      </c>
      <c r="M11686">
        <v>0</v>
      </c>
      <c r="N11686">
        <v>38</v>
      </c>
      <c r="O11686">
        <v>225</v>
      </c>
      <c r="P11686">
        <v>242</v>
      </c>
      <c r="Q11686">
        <v>154</v>
      </c>
      <c r="R11686">
        <v>15</v>
      </c>
      <c r="S11686">
        <v>0</v>
      </c>
      <c r="T11686">
        <v>0</v>
      </c>
      <c r="U11686">
        <v>193</v>
      </c>
      <c r="V11686">
        <v>224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63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0</v>
      </c>
      <c r="M11687">
        <v>38</v>
      </c>
      <c r="N11687">
        <v>225</v>
      </c>
      <c r="O11687">
        <v>253</v>
      </c>
      <c r="P11687">
        <v>170</v>
      </c>
      <c r="Q11687">
        <v>0</v>
      </c>
      <c r="R11687">
        <v>0</v>
      </c>
      <c r="S11687">
        <v>0</v>
      </c>
      <c r="T11687">
        <v>93</v>
      </c>
      <c r="U11687">
        <v>252</v>
      </c>
      <c r="V11687">
        <v>238</v>
      </c>
      <c r="W11687">
        <v>42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63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38</v>
      </c>
      <c r="M11688">
        <v>224</v>
      </c>
      <c r="N11688">
        <v>253</v>
      </c>
      <c r="O11688">
        <v>182</v>
      </c>
      <c r="P11688">
        <v>11</v>
      </c>
      <c r="Q11688">
        <v>0</v>
      </c>
      <c r="R11688">
        <v>0</v>
      </c>
      <c r="S11688">
        <v>0</v>
      </c>
      <c r="T11688">
        <v>162</v>
      </c>
      <c r="U11688">
        <v>253</v>
      </c>
      <c r="V11688">
        <v>224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63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89</v>
      </c>
      <c r="M11689">
        <v>253</v>
      </c>
      <c r="N11689">
        <v>248</v>
      </c>
      <c r="O11689">
        <v>57</v>
      </c>
      <c r="P11689">
        <v>0</v>
      </c>
      <c r="Q11689">
        <v>0</v>
      </c>
      <c r="R11689">
        <v>0</v>
      </c>
      <c r="S11689">
        <v>47</v>
      </c>
      <c r="T11689">
        <v>242</v>
      </c>
      <c r="U11689">
        <v>253</v>
      </c>
      <c r="V11689">
        <v>111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63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101</v>
      </c>
      <c r="M11690">
        <v>253</v>
      </c>
      <c r="N11690">
        <v>140</v>
      </c>
      <c r="O11690">
        <v>0</v>
      </c>
      <c r="P11690">
        <v>0</v>
      </c>
      <c r="Q11690">
        <v>6</v>
      </c>
      <c r="R11690">
        <v>24</v>
      </c>
      <c r="S11690">
        <v>165</v>
      </c>
      <c r="T11690">
        <v>253</v>
      </c>
      <c r="U11690">
        <v>236</v>
      </c>
      <c r="V11690">
        <v>47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63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132</v>
      </c>
      <c r="M11691">
        <v>253</v>
      </c>
      <c r="N11691">
        <v>251</v>
      </c>
      <c r="O11691">
        <v>160</v>
      </c>
      <c r="P11691">
        <v>160</v>
      </c>
      <c r="Q11691">
        <v>182</v>
      </c>
      <c r="R11691">
        <v>253</v>
      </c>
      <c r="S11691">
        <v>253</v>
      </c>
      <c r="T11691">
        <v>253</v>
      </c>
      <c r="U11691">
        <v>104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63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69</v>
      </c>
      <c r="M11692">
        <v>247</v>
      </c>
      <c r="N11692">
        <v>253</v>
      </c>
      <c r="O11692">
        <v>253</v>
      </c>
      <c r="P11692">
        <v>253</v>
      </c>
      <c r="Q11692">
        <v>253</v>
      </c>
      <c r="R11692">
        <v>253</v>
      </c>
      <c r="S11692">
        <v>253</v>
      </c>
      <c r="T11692">
        <v>253</v>
      </c>
      <c r="U11692">
        <v>5</v>
      </c>
      <c r="V11692">
        <v>0</v>
      </c>
      <c r="W11692">
        <v>0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63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52</v>
      </c>
      <c r="N11693">
        <v>61</v>
      </c>
      <c r="O11693">
        <v>165</v>
      </c>
      <c r="P11693">
        <v>132</v>
      </c>
      <c r="Q11693">
        <v>230</v>
      </c>
      <c r="R11693">
        <v>253</v>
      </c>
      <c r="S11693">
        <v>253</v>
      </c>
      <c r="T11693">
        <v>166</v>
      </c>
      <c r="U11693">
        <v>2</v>
      </c>
      <c r="V11693">
        <v>0</v>
      </c>
      <c r="W11693">
        <v>0</v>
      </c>
      <c r="X11693">
        <v>0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63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</v>
      </c>
      <c r="N11694">
        <v>0</v>
      </c>
      <c r="O11694">
        <v>0</v>
      </c>
      <c r="P11694">
        <v>16</v>
      </c>
      <c r="Q11694">
        <v>206</v>
      </c>
      <c r="R11694">
        <v>253</v>
      </c>
      <c r="S11694">
        <v>253</v>
      </c>
      <c r="T11694">
        <v>97</v>
      </c>
      <c r="U11694">
        <v>0</v>
      </c>
      <c r="V11694">
        <v>0</v>
      </c>
      <c r="W11694">
        <v>0</v>
      </c>
      <c r="X11694">
        <v>0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63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0</v>
      </c>
      <c r="L11695">
        <v>0</v>
      </c>
      <c r="M11695">
        <v>0</v>
      </c>
      <c r="N11695">
        <v>0</v>
      </c>
      <c r="O11695">
        <v>0</v>
      </c>
      <c r="P11695">
        <v>42</v>
      </c>
      <c r="Q11695">
        <v>253</v>
      </c>
      <c r="R11695">
        <v>253</v>
      </c>
      <c r="S11695">
        <v>167</v>
      </c>
      <c r="T11695">
        <v>3</v>
      </c>
      <c r="U11695">
        <v>0</v>
      </c>
      <c r="V11695">
        <v>0</v>
      </c>
      <c r="W11695">
        <v>0</v>
      </c>
      <c r="X11695">
        <v>0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63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0</v>
      </c>
      <c r="M11696">
        <v>0</v>
      </c>
      <c r="N11696">
        <v>0</v>
      </c>
      <c r="O11696">
        <v>2</v>
      </c>
      <c r="P11696">
        <v>162</v>
      </c>
      <c r="Q11696">
        <v>253</v>
      </c>
      <c r="R11696">
        <v>253</v>
      </c>
      <c r="S11696">
        <v>98</v>
      </c>
      <c r="T11696">
        <v>0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63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0</v>
      </c>
      <c r="M11697">
        <v>0</v>
      </c>
      <c r="N11697">
        <v>0</v>
      </c>
      <c r="O11697">
        <v>93</v>
      </c>
      <c r="P11697">
        <v>253</v>
      </c>
      <c r="Q11697">
        <v>253</v>
      </c>
      <c r="R11697">
        <v>194</v>
      </c>
      <c r="S11697">
        <v>17</v>
      </c>
      <c r="T11697">
        <v>0</v>
      </c>
      <c r="U11697">
        <v>0</v>
      </c>
      <c r="V11697">
        <v>0</v>
      </c>
      <c r="W11697">
        <v>0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63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2</v>
      </c>
      <c r="O11698">
        <v>163</v>
      </c>
      <c r="P11698">
        <v>253</v>
      </c>
      <c r="Q11698">
        <v>253</v>
      </c>
      <c r="R11698">
        <v>59</v>
      </c>
      <c r="S11698">
        <v>0</v>
      </c>
      <c r="T11698">
        <v>0</v>
      </c>
      <c r="U11698">
        <v>0</v>
      </c>
      <c r="V11698">
        <v>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63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0</v>
      </c>
      <c r="N11699">
        <v>37</v>
      </c>
      <c r="O11699">
        <v>253</v>
      </c>
      <c r="P11699">
        <v>253</v>
      </c>
      <c r="Q11699">
        <v>180</v>
      </c>
      <c r="R11699">
        <v>17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63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218</v>
      </c>
      <c r="O11700">
        <v>253</v>
      </c>
      <c r="P11700">
        <v>220</v>
      </c>
      <c r="Q11700">
        <v>16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63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243</v>
      </c>
      <c r="O11701">
        <v>253</v>
      </c>
      <c r="P11701">
        <v>165</v>
      </c>
      <c r="Q11701">
        <v>0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63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243</v>
      </c>
      <c r="O11702">
        <v>242</v>
      </c>
      <c r="P11702">
        <v>50</v>
      </c>
      <c r="Q11702">
        <v>0</v>
      </c>
      <c r="R11702">
        <v>0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63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63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63"/>
    </row>
    <row r="11706" spans="1:33" x14ac:dyDescent="0.2">
      <c r="A11706" s="63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63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2</v>
      </c>
    </row>
    <row r="11708" spans="1:33" x14ac:dyDescent="0.2">
      <c r="A11708" s="63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63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63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63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1</v>
      </c>
      <c r="O11711">
        <v>18</v>
      </c>
      <c r="P11711">
        <v>94</v>
      </c>
      <c r="Q11711">
        <v>137</v>
      </c>
      <c r="R11711">
        <v>173</v>
      </c>
      <c r="S11711">
        <v>211</v>
      </c>
      <c r="T11711">
        <v>85</v>
      </c>
      <c r="U11711">
        <v>1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63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66</v>
      </c>
      <c r="N11712">
        <v>157</v>
      </c>
      <c r="O11712">
        <v>254</v>
      </c>
      <c r="P11712">
        <v>254</v>
      </c>
      <c r="Q11712">
        <v>246</v>
      </c>
      <c r="R11712">
        <v>230</v>
      </c>
      <c r="S11712">
        <v>254</v>
      </c>
      <c r="T11712">
        <v>254</v>
      </c>
      <c r="U11712">
        <v>149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63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187</v>
      </c>
      <c r="N11713">
        <v>254</v>
      </c>
      <c r="O11713">
        <v>249</v>
      </c>
      <c r="P11713">
        <v>127</v>
      </c>
      <c r="Q11713">
        <v>64</v>
      </c>
      <c r="R11713">
        <v>25</v>
      </c>
      <c r="S11713">
        <v>182</v>
      </c>
      <c r="T11713">
        <v>250</v>
      </c>
      <c r="U11713">
        <v>251</v>
      </c>
      <c r="V11713">
        <v>72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63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226</v>
      </c>
      <c r="N11714">
        <v>254</v>
      </c>
      <c r="O11714">
        <v>231</v>
      </c>
      <c r="P11714">
        <v>0</v>
      </c>
      <c r="Q11714">
        <v>0</v>
      </c>
      <c r="R11714">
        <v>0</v>
      </c>
      <c r="S11714">
        <v>0</v>
      </c>
      <c r="T11714">
        <v>232</v>
      </c>
      <c r="U11714">
        <v>254</v>
      </c>
      <c r="V11714">
        <v>107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63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226</v>
      </c>
      <c r="N11715">
        <v>254</v>
      </c>
      <c r="O11715">
        <v>231</v>
      </c>
      <c r="P11715">
        <v>0</v>
      </c>
      <c r="Q11715">
        <v>0</v>
      </c>
      <c r="R11715">
        <v>0</v>
      </c>
      <c r="S11715">
        <v>34</v>
      </c>
      <c r="T11715">
        <v>240</v>
      </c>
      <c r="U11715">
        <v>254</v>
      </c>
      <c r="V11715">
        <v>107</v>
      </c>
      <c r="W11715">
        <v>0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63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176</v>
      </c>
      <c r="N11716">
        <v>254</v>
      </c>
      <c r="O11716">
        <v>231</v>
      </c>
      <c r="P11716">
        <v>0</v>
      </c>
      <c r="Q11716">
        <v>0</v>
      </c>
      <c r="R11716">
        <v>0</v>
      </c>
      <c r="S11716">
        <v>145</v>
      </c>
      <c r="T11716">
        <v>254</v>
      </c>
      <c r="U11716">
        <v>249</v>
      </c>
      <c r="V11716">
        <v>62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63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0</v>
      </c>
      <c r="M11717">
        <v>108</v>
      </c>
      <c r="N11717">
        <v>254</v>
      </c>
      <c r="O11717">
        <v>253</v>
      </c>
      <c r="P11717">
        <v>149</v>
      </c>
      <c r="Q11717">
        <v>2</v>
      </c>
      <c r="R11717">
        <v>2</v>
      </c>
      <c r="S11717">
        <v>215</v>
      </c>
      <c r="T11717">
        <v>254</v>
      </c>
      <c r="U11717">
        <v>243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63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0</v>
      </c>
      <c r="M11718">
        <v>48</v>
      </c>
      <c r="N11718">
        <v>171</v>
      </c>
      <c r="O11718">
        <v>254</v>
      </c>
      <c r="P11718">
        <v>251</v>
      </c>
      <c r="Q11718">
        <v>70</v>
      </c>
      <c r="R11718">
        <v>144</v>
      </c>
      <c r="S11718">
        <v>254</v>
      </c>
      <c r="T11718">
        <v>254</v>
      </c>
      <c r="U11718">
        <v>176</v>
      </c>
      <c r="V11718">
        <v>0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63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3</v>
      </c>
      <c r="O11719">
        <v>95</v>
      </c>
      <c r="P11719">
        <v>79</v>
      </c>
      <c r="Q11719">
        <v>38</v>
      </c>
      <c r="R11719">
        <v>233</v>
      </c>
      <c r="S11719">
        <v>254</v>
      </c>
      <c r="T11719">
        <v>183</v>
      </c>
      <c r="U11719">
        <v>46</v>
      </c>
      <c r="V11719">
        <v>0</v>
      </c>
      <c r="W11719">
        <v>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63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88</v>
      </c>
      <c r="R11720">
        <v>254</v>
      </c>
      <c r="S11720">
        <v>255</v>
      </c>
      <c r="T11720">
        <v>114</v>
      </c>
      <c r="U11720">
        <v>0</v>
      </c>
      <c r="V11720">
        <v>0</v>
      </c>
      <c r="W11720">
        <v>0</v>
      </c>
      <c r="X11720">
        <v>0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63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>
        <v>125</v>
      </c>
      <c r="Q11721">
        <v>237</v>
      </c>
      <c r="R11721">
        <v>254</v>
      </c>
      <c r="S11721">
        <v>90</v>
      </c>
      <c r="T11721">
        <v>6</v>
      </c>
      <c r="U11721">
        <v>0</v>
      </c>
      <c r="V11721">
        <v>0</v>
      </c>
      <c r="W11721">
        <v>0</v>
      </c>
      <c r="X11721">
        <v>0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63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65</v>
      </c>
      <c r="P11722">
        <v>240</v>
      </c>
      <c r="Q11722">
        <v>232</v>
      </c>
      <c r="R11722">
        <v>124</v>
      </c>
      <c r="S11722">
        <v>7</v>
      </c>
      <c r="T11722">
        <v>0</v>
      </c>
      <c r="U11722">
        <v>0</v>
      </c>
      <c r="V11722">
        <v>0</v>
      </c>
      <c r="W11722">
        <v>0</v>
      </c>
      <c r="X11722">
        <v>0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63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0</v>
      </c>
      <c r="N11723">
        <v>6</v>
      </c>
      <c r="O11723">
        <v>245</v>
      </c>
      <c r="P11723">
        <v>254</v>
      </c>
      <c r="Q11723">
        <v>195</v>
      </c>
      <c r="R11723">
        <v>0</v>
      </c>
      <c r="S11723">
        <v>0</v>
      </c>
      <c r="T11723">
        <v>0</v>
      </c>
      <c r="U11723">
        <v>117</v>
      </c>
      <c r="V11723">
        <v>218</v>
      </c>
      <c r="W11723">
        <v>40</v>
      </c>
      <c r="X11723">
        <v>0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</row>
    <row r="11724" spans="1:30" x14ac:dyDescent="0.2">
      <c r="A11724" s="63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0</v>
      </c>
      <c r="M11724">
        <v>6</v>
      </c>
      <c r="N11724">
        <v>184</v>
      </c>
      <c r="O11724">
        <v>254</v>
      </c>
      <c r="P11724">
        <v>227</v>
      </c>
      <c r="Q11724">
        <v>40</v>
      </c>
      <c r="R11724">
        <v>0</v>
      </c>
      <c r="S11724">
        <v>0</v>
      </c>
      <c r="T11724">
        <v>112</v>
      </c>
      <c r="U11724">
        <v>254</v>
      </c>
      <c r="V11724">
        <v>254</v>
      </c>
      <c r="W11724">
        <v>149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</row>
    <row r="11725" spans="1:30" x14ac:dyDescent="0.2">
      <c r="A11725" s="63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0</v>
      </c>
      <c r="M11725">
        <v>108</v>
      </c>
      <c r="N11725">
        <v>254</v>
      </c>
      <c r="O11725">
        <v>254</v>
      </c>
      <c r="P11725">
        <v>95</v>
      </c>
      <c r="Q11725">
        <v>0</v>
      </c>
      <c r="R11725">
        <v>0</v>
      </c>
      <c r="S11725">
        <v>0</v>
      </c>
      <c r="T11725">
        <v>114</v>
      </c>
      <c r="U11725">
        <v>254</v>
      </c>
      <c r="V11725">
        <v>255</v>
      </c>
      <c r="W11725">
        <v>212</v>
      </c>
      <c r="X11725">
        <v>9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</row>
    <row r="11726" spans="1:30" x14ac:dyDescent="0.2">
      <c r="A11726" s="63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39</v>
      </c>
      <c r="M11726">
        <v>190</v>
      </c>
      <c r="N11726">
        <v>254</v>
      </c>
      <c r="O11726">
        <v>254</v>
      </c>
      <c r="P11726">
        <v>199</v>
      </c>
      <c r="Q11726">
        <v>166</v>
      </c>
      <c r="R11726">
        <v>166</v>
      </c>
      <c r="S11726">
        <v>166</v>
      </c>
      <c r="T11726">
        <v>153</v>
      </c>
      <c r="U11726">
        <v>252</v>
      </c>
      <c r="V11726">
        <v>254</v>
      </c>
      <c r="W11726">
        <v>254</v>
      </c>
      <c r="X11726">
        <v>71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63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208</v>
      </c>
      <c r="M11727">
        <v>254</v>
      </c>
      <c r="N11727">
        <v>254</v>
      </c>
      <c r="O11727">
        <v>254</v>
      </c>
      <c r="P11727">
        <v>254</v>
      </c>
      <c r="Q11727">
        <v>239</v>
      </c>
      <c r="R11727">
        <v>209</v>
      </c>
      <c r="S11727">
        <v>254</v>
      </c>
      <c r="T11727">
        <v>254</v>
      </c>
      <c r="U11727">
        <v>254</v>
      </c>
      <c r="V11727">
        <v>254</v>
      </c>
      <c r="W11727">
        <v>242</v>
      </c>
      <c r="X11727">
        <v>53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63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96</v>
      </c>
      <c r="L11728">
        <v>245</v>
      </c>
      <c r="M11728">
        <v>254</v>
      </c>
      <c r="N11728">
        <v>254</v>
      </c>
      <c r="O11728">
        <v>247</v>
      </c>
      <c r="P11728">
        <v>152</v>
      </c>
      <c r="Q11728">
        <v>41</v>
      </c>
      <c r="R11728">
        <v>16</v>
      </c>
      <c r="S11728">
        <v>97</v>
      </c>
      <c r="T11728">
        <v>247</v>
      </c>
      <c r="U11728">
        <v>254</v>
      </c>
      <c r="V11728">
        <v>254</v>
      </c>
      <c r="W11728">
        <v>168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63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190</v>
      </c>
      <c r="L11729">
        <v>254</v>
      </c>
      <c r="M11729">
        <v>254</v>
      </c>
      <c r="N11729">
        <v>252</v>
      </c>
      <c r="O11729">
        <v>84</v>
      </c>
      <c r="P11729">
        <v>0</v>
      </c>
      <c r="Q11729">
        <v>0</v>
      </c>
      <c r="R11729">
        <v>0</v>
      </c>
      <c r="S11729">
        <v>0</v>
      </c>
      <c r="T11729">
        <v>129</v>
      </c>
      <c r="U11729">
        <v>254</v>
      </c>
      <c r="V11729">
        <v>243</v>
      </c>
      <c r="W11729">
        <v>54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63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80</v>
      </c>
      <c r="L11730">
        <v>254</v>
      </c>
      <c r="M11730">
        <v>254</v>
      </c>
      <c r="N11730">
        <v>82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8</v>
      </c>
      <c r="U11730">
        <v>17</v>
      </c>
      <c r="V11730">
        <v>15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63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63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63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63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63"/>
    </row>
    <row r="11736" spans="1:33" x14ac:dyDescent="0.2">
      <c r="A11736" s="63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63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2</v>
      </c>
    </row>
    <row r="11738" spans="1:33" x14ac:dyDescent="0.2">
      <c r="A11738" s="63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63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63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151</v>
      </c>
      <c r="W11740">
        <v>249</v>
      </c>
      <c r="X11740">
        <v>58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63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16</v>
      </c>
      <c r="U11741">
        <v>131</v>
      </c>
      <c r="V11741">
        <v>252</v>
      </c>
      <c r="W11741">
        <v>254</v>
      </c>
      <c r="X11741">
        <v>117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63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33</v>
      </c>
      <c r="U11742">
        <v>254</v>
      </c>
      <c r="V11742">
        <v>254</v>
      </c>
      <c r="W11742">
        <v>249</v>
      </c>
      <c r="X11742">
        <v>66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63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91</v>
      </c>
      <c r="T11743">
        <v>238</v>
      </c>
      <c r="U11743">
        <v>254</v>
      </c>
      <c r="V11743">
        <v>254</v>
      </c>
      <c r="W11743">
        <v>247</v>
      </c>
      <c r="X11743">
        <v>49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63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93</v>
      </c>
      <c r="S11744">
        <v>246</v>
      </c>
      <c r="T11744">
        <v>254</v>
      </c>
      <c r="U11744">
        <v>254</v>
      </c>
      <c r="V11744">
        <v>254</v>
      </c>
      <c r="W11744">
        <v>254</v>
      </c>
      <c r="X11744">
        <v>235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63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94</v>
      </c>
      <c r="R11745">
        <v>245</v>
      </c>
      <c r="S11745">
        <v>254</v>
      </c>
      <c r="T11745">
        <v>254</v>
      </c>
      <c r="U11745">
        <v>198</v>
      </c>
      <c r="V11745">
        <v>217</v>
      </c>
      <c r="W11745">
        <v>254</v>
      </c>
      <c r="X11745">
        <v>248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63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51</v>
      </c>
      <c r="Q11746">
        <v>244</v>
      </c>
      <c r="R11746">
        <v>254</v>
      </c>
      <c r="S11746">
        <v>254</v>
      </c>
      <c r="T11746">
        <v>183</v>
      </c>
      <c r="U11746">
        <v>15</v>
      </c>
      <c r="V11746">
        <v>151</v>
      </c>
      <c r="W11746">
        <v>254</v>
      </c>
      <c r="X11746">
        <v>248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63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11</v>
      </c>
      <c r="Q11747">
        <v>196</v>
      </c>
      <c r="R11747">
        <v>254</v>
      </c>
      <c r="S11747">
        <v>115</v>
      </c>
      <c r="T11747">
        <v>16</v>
      </c>
      <c r="U11747">
        <v>22</v>
      </c>
      <c r="V11747">
        <v>236</v>
      </c>
      <c r="W11747">
        <v>250</v>
      </c>
      <c r="X11747">
        <v>104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63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37</v>
      </c>
      <c r="R11748">
        <v>52</v>
      </c>
      <c r="S11748">
        <v>17</v>
      </c>
      <c r="T11748">
        <v>10</v>
      </c>
      <c r="U11748">
        <v>158</v>
      </c>
      <c r="V11748">
        <v>254</v>
      </c>
      <c r="W11748">
        <v>241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63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23</v>
      </c>
      <c r="M11749">
        <v>66</v>
      </c>
      <c r="N11749">
        <v>66</v>
      </c>
      <c r="O11749">
        <v>66</v>
      </c>
      <c r="P11749">
        <v>163</v>
      </c>
      <c r="Q11749">
        <v>197</v>
      </c>
      <c r="R11749">
        <v>173</v>
      </c>
      <c r="S11749">
        <v>56</v>
      </c>
      <c r="T11749">
        <v>67</v>
      </c>
      <c r="U11749">
        <v>254</v>
      </c>
      <c r="V11749">
        <v>254</v>
      </c>
      <c r="W11749">
        <v>207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63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23</v>
      </c>
      <c r="K11750">
        <v>107</v>
      </c>
      <c r="L11750">
        <v>212</v>
      </c>
      <c r="M11750">
        <v>254</v>
      </c>
      <c r="N11750">
        <v>254</v>
      </c>
      <c r="O11750">
        <v>254</v>
      </c>
      <c r="P11750">
        <v>254</v>
      </c>
      <c r="Q11750">
        <v>254</v>
      </c>
      <c r="R11750">
        <v>254</v>
      </c>
      <c r="S11750">
        <v>245</v>
      </c>
      <c r="T11750">
        <v>232</v>
      </c>
      <c r="U11750">
        <v>254</v>
      </c>
      <c r="V11750">
        <v>250</v>
      </c>
      <c r="W11750">
        <v>85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63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22</v>
      </c>
      <c r="J11751">
        <v>198</v>
      </c>
      <c r="K11751">
        <v>254</v>
      </c>
      <c r="L11751">
        <v>254</v>
      </c>
      <c r="M11751">
        <v>104</v>
      </c>
      <c r="N11751">
        <v>71</v>
      </c>
      <c r="O11751">
        <v>71</v>
      </c>
      <c r="P11751">
        <v>71</v>
      </c>
      <c r="Q11751">
        <v>109</v>
      </c>
      <c r="R11751">
        <v>254</v>
      </c>
      <c r="S11751">
        <v>254</v>
      </c>
      <c r="T11751">
        <v>254</v>
      </c>
      <c r="U11751">
        <v>254</v>
      </c>
      <c r="V11751">
        <v>14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63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78</v>
      </c>
      <c r="I11752">
        <v>209</v>
      </c>
      <c r="J11752">
        <v>254</v>
      </c>
      <c r="K11752">
        <v>238</v>
      </c>
      <c r="L11752">
        <v>98</v>
      </c>
      <c r="M11752">
        <v>14</v>
      </c>
      <c r="N11752">
        <v>0</v>
      </c>
      <c r="O11752">
        <v>0</v>
      </c>
      <c r="P11752">
        <v>0</v>
      </c>
      <c r="Q11752">
        <v>53</v>
      </c>
      <c r="R11752">
        <v>254</v>
      </c>
      <c r="S11752">
        <v>254</v>
      </c>
      <c r="T11752">
        <v>254</v>
      </c>
      <c r="U11752">
        <v>255</v>
      </c>
      <c r="V11752">
        <v>104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63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80</v>
      </c>
      <c r="H11753">
        <v>207</v>
      </c>
      <c r="I11753">
        <v>254</v>
      </c>
      <c r="J11753">
        <v>168</v>
      </c>
      <c r="K11753">
        <v>54</v>
      </c>
      <c r="L11753">
        <v>0</v>
      </c>
      <c r="M11753">
        <v>0</v>
      </c>
      <c r="N11753">
        <v>0</v>
      </c>
      <c r="O11753">
        <v>0</v>
      </c>
      <c r="P11753">
        <v>10</v>
      </c>
      <c r="Q11753">
        <v>151</v>
      </c>
      <c r="R11753">
        <v>254</v>
      </c>
      <c r="S11753">
        <v>254</v>
      </c>
      <c r="T11753">
        <v>254</v>
      </c>
      <c r="U11753">
        <v>254</v>
      </c>
      <c r="V11753">
        <v>191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63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202</v>
      </c>
      <c r="H11754">
        <v>254</v>
      </c>
      <c r="I11754">
        <v>187</v>
      </c>
      <c r="J11754">
        <v>9</v>
      </c>
      <c r="K11754">
        <v>0</v>
      </c>
      <c r="L11754">
        <v>0</v>
      </c>
      <c r="M11754">
        <v>0</v>
      </c>
      <c r="N11754">
        <v>0</v>
      </c>
      <c r="O11754">
        <v>26</v>
      </c>
      <c r="P11754">
        <v>152</v>
      </c>
      <c r="Q11754">
        <v>254</v>
      </c>
      <c r="R11754">
        <v>254</v>
      </c>
      <c r="S11754">
        <v>232</v>
      </c>
      <c r="T11754">
        <v>243</v>
      </c>
      <c r="U11754">
        <v>254</v>
      </c>
      <c r="V11754">
        <v>247</v>
      </c>
      <c r="W11754">
        <v>72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63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249</v>
      </c>
      <c r="H11755">
        <v>243</v>
      </c>
      <c r="I11755">
        <v>67</v>
      </c>
      <c r="J11755">
        <v>0</v>
      </c>
      <c r="K11755">
        <v>0</v>
      </c>
      <c r="L11755">
        <v>0</v>
      </c>
      <c r="M11755">
        <v>0</v>
      </c>
      <c r="N11755">
        <v>59</v>
      </c>
      <c r="O11755">
        <v>232</v>
      </c>
      <c r="P11755">
        <v>254</v>
      </c>
      <c r="Q11755">
        <v>254</v>
      </c>
      <c r="R11755">
        <v>212</v>
      </c>
      <c r="S11755">
        <v>33</v>
      </c>
      <c r="T11755">
        <v>83</v>
      </c>
      <c r="U11755">
        <v>255</v>
      </c>
      <c r="V11755">
        <v>254</v>
      </c>
      <c r="W11755">
        <v>111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63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249</v>
      </c>
      <c r="H11756">
        <v>209</v>
      </c>
      <c r="I11756">
        <v>22</v>
      </c>
      <c r="J11756">
        <v>0</v>
      </c>
      <c r="K11756">
        <v>8</v>
      </c>
      <c r="L11756">
        <v>64</v>
      </c>
      <c r="M11756">
        <v>151</v>
      </c>
      <c r="N11756">
        <v>234</v>
      </c>
      <c r="O11756">
        <v>254</v>
      </c>
      <c r="P11756">
        <v>250</v>
      </c>
      <c r="Q11756">
        <v>208</v>
      </c>
      <c r="R11756">
        <v>32</v>
      </c>
      <c r="S11756">
        <v>0</v>
      </c>
      <c r="T11756">
        <v>33</v>
      </c>
      <c r="U11756">
        <v>255</v>
      </c>
      <c r="V11756">
        <v>254</v>
      </c>
      <c r="W11756">
        <v>121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63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249</v>
      </c>
      <c r="H11757">
        <v>254</v>
      </c>
      <c r="I11757">
        <v>209</v>
      </c>
      <c r="J11757">
        <v>144</v>
      </c>
      <c r="K11757">
        <v>184</v>
      </c>
      <c r="L11757">
        <v>254</v>
      </c>
      <c r="M11757">
        <v>254</v>
      </c>
      <c r="N11757">
        <v>254</v>
      </c>
      <c r="O11757">
        <v>210</v>
      </c>
      <c r="P11757">
        <v>85</v>
      </c>
      <c r="Q11757">
        <v>0</v>
      </c>
      <c r="R11757">
        <v>0</v>
      </c>
      <c r="S11757">
        <v>0</v>
      </c>
      <c r="T11757">
        <v>33</v>
      </c>
      <c r="U11757">
        <v>254</v>
      </c>
      <c r="V11757">
        <v>254</v>
      </c>
      <c r="W11757">
        <v>242</v>
      </c>
      <c r="X11757">
        <v>7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63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243</v>
      </c>
      <c r="H11758">
        <v>254</v>
      </c>
      <c r="I11758">
        <v>254</v>
      </c>
      <c r="J11758">
        <v>254</v>
      </c>
      <c r="K11758">
        <v>254</v>
      </c>
      <c r="L11758">
        <v>254</v>
      </c>
      <c r="M11758">
        <v>252</v>
      </c>
      <c r="N11758">
        <v>211</v>
      </c>
      <c r="O11758">
        <v>27</v>
      </c>
      <c r="P11758">
        <v>0</v>
      </c>
      <c r="Q11758">
        <v>0</v>
      </c>
      <c r="R11758">
        <v>0</v>
      </c>
      <c r="S11758">
        <v>0</v>
      </c>
      <c r="T11758">
        <v>33</v>
      </c>
      <c r="U11758">
        <v>249</v>
      </c>
      <c r="V11758">
        <v>254</v>
      </c>
      <c r="W11758">
        <v>244</v>
      </c>
      <c r="X11758">
        <v>54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63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118</v>
      </c>
      <c r="I11759">
        <v>124</v>
      </c>
      <c r="J11759">
        <v>242</v>
      </c>
      <c r="K11759">
        <v>207</v>
      </c>
      <c r="L11759">
        <v>124</v>
      </c>
      <c r="M11759">
        <v>86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13</v>
      </c>
      <c r="V11759">
        <v>124</v>
      </c>
      <c r="W11759">
        <v>54</v>
      </c>
      <c r="X11759">
        <v>0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63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63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63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63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63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63"/>
    </row>
    <row r="11766" spans="1:33" x14ac:dyDescent="0.2">
      <c r="A11766" s="63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63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3</v>
      </c>
    </row>
    <row r="11768" spans="1:33" x14ac:dyDescent="0.2">
      <c r="A11768" s="63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63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63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63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63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26</v>
      </c>
      <c r="I11772">
        <v>47</v>
      </c>
      <c r="J11772">
        <v>153</v>
      </c>
      <c r="K11772">
        <v>255</v>
      </c>
      <c r="L11772">
        <v>254</v>
      </c>
      <c r="M11772">
        <v>254</v>
      </c>
      <c r="N11772">
        <v>254</v>
      </c>
      <c r="O11772">
        <v>254</v>
      </c>
      <c r="P11772">
        <v>254</v>
      </c>
      <c r="Q11772">
        <v>254</v>
      </c>
      <c r="R11772">
        <v>176</v>
      </c>
      <c r="S11772">
        <v>48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63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221</v>
      </c>
      <c r="I11773">
        <v>253</v>
      </c>
      <c r="J11773">
        <v>253</v>
      </c>
      <c r="K11773">
        <v>253</v>
      </c>
      <c r="L11773">
        <v>253</v>
      </c>
      <c r="M11773">
        <v>230</v>
      </c>
      <c r="N11773">
        <v>160</v>
      </c>
      <c r="O11773">
        <v>160</v>
      </c>
      <c r="P11773">
        <v>196</v>
      </c>
      <c r="Q11773">
        <v>253</v>
      </c>
      <c r="R11773">
        <v>253</v>
      </c>
      <c r="S11773">
        <v>234</v>
      </c>
      <c r="T11773">
        <v>65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63"/>
      <c r="B11774">
        <v>8</v>
      </c>
      <c r="C11774">
        <v>0</v>
      </c>
      <c r="D11774">
        <v>0</v>
      </c>
      <c r="E11774">
        <v>0</v>
      </c>
      <c r="F11774">
        <v>7</v>
      </c>
      <c r="G11774">
        <v>155</v>
      </c>
      <c r="H11774">
        <v>253</v>
      </c>
      <c r="I11774">
        <v>253</v>
      </c>
      <c r="J11774">
        <v>209</v>
      </c>
      <c r="K11774">
        <v>114</v>
      </c>
      <c r="L11774">
        <v>22</v>
      </c>
      <c r="M11774">
        <v>8</v>
      </c>
      <c r="N11774">
        <v>0</v>
      </c>
      <c r="O11774">
        <v>0</v>
      </c>
      <c r="P11774">
        <v>4</v>
      </c>
      <c r="Q11774">
        <v>10</v>
      </c>
      <c r="R11774">
        <v>46</v>
      </c>
      <c r="S11774">
        <v>245</v>
      </c>
      <c r="T11774">
        <v>251</v>
      </c>
      <c r="U11774">
        <v>82</v>
      </c>
      <c r="V11774">
        <v>0</v>
      </c>
      <c r="W11774">
        <v>0</v>
      </c>
      <c r="X11774">
        <v>0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63"/>
      <c r="B11775">
        <v>9</v>
      </c>
      <c r="C11775">
        <v>0</v>
      </c>
      <c r="D11775">
        <v>0</v>
      </c>
      <c r="E11775">
        <v>0</v>
      </c>
      <c r="F11775">
        <v>47</v>
      </c>
      <c r="G11775">
        <v>253</v>
      </c>
      <c r="H11775">
        <v>242</v>
      </c>
      <c r="I11775">
        <v>94</v>
      </c>
      <c r="J11775">
        <v>6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239</v>
      </c>
      <c r="T11775">
        <v>253</v>
      </c>
      <c r="U11775">
        <v>129</v>
      </c>
      <c r="V11775">
        <v>0</v>
      </c>
      <c r="W11775">
        <v>0</v>
      </c>
      <c r="X11775">
        <v>0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63"/>
      <c r="B11776">
        <v>10</v>
      </c>
      <c r="C11776">
        <v>0</v>
      </c>
      <c r="D11776">
        <v>0</v>
      </c>
      <c r="E11776">
        <v>0</v>
      </c>
      <c r="F11776">
        <v>47</v>
      </c>
      <c r="G11776">
        <v>253</v>
      </c>
      <c r="H11776">
        <v>174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196</v>
      </c>
      <c r="T11776">
        <v>253</v>
      </c>
      <c r="U11776">
        <v>129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63"/>
      <c r="B11777">
        <v>11</v>
      </c>
      <c r="C11777">
        <v>0</v>
      </c>
      <c r="D11777">
        <v>0</v>
      </c>
      <c r="E11777">
        <v>0</v>
      </c>
      <c r="F11777">
        <v>15</v>
      </c>
      <c r="G11777">
        <v>116</v>
      </c>
      <c r="H11777">
        <v>170</v>
      </c>
      <c r="I11777">
        <v>28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239</v>
      </c>
      <c r="T11777">
        <v>253</v>
      </c>
      <c r="U11777">
        <v>129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63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49</v>
      </c>
      <c r="S11778">
        <v>246</v>
      </c>
      <c r="T11778">
        <v>253</v>
      </c>
      <c r="U11778">
        <v>129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63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53</v>
      </c>
      <c r="R11779">
        <v>232</v>
      </c>
      <c r="S11779">
        <v>253</v>
      </c>
      <c r="T11779">
        <v>234</v>
      </c>
      <c r="U11779">
        <v>55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63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3</v>
      </c>
      <c r="O11780">
        <v>6</v>
      </c>
      <c r="P11780">
        <v>46</v>
      </c>
      <c r="Q11780">
        <v>234</v>
      </c>
      <c r="R11780">
        <v>253</v>
      </c>
      <c r="S11780">
        <v>253</v>
      </c>
      <c r="T11780">
        <v>134</v>
      </c>
      <c r="U11780">
        <v>3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63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60</v>
      </c>
      <c r="N11781">
        <v>198</v>
      </c>
      <c r="O11781">
        <v>253</v>
      </c>
      <c r="P11781">
        <v>253</v>
      </c>
      <c r="Q11781">
        <v>253</v>
      </c>
      <c r="R11781">
        <v>253</v>
      </c>
      <c r="S11781">
        <v>253</v>
      </c>
      <c r="T11781">
        <v>253</v>
      </c>
      <c r="U11781">
        <v>205</v>
      </c>
      <c r="V11781">
        <v>72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63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13</v>
      </c>
      <c r="M11782">
        <v>236</v>
      </c>
      <c r="N11782">
        <v>253</v>
      </c>
      <c r="O11782">
        <v>253</v>
      </c>
      <c r="P11782">
        <v>253</v>
      </c>
      <c r="Q11782">
        <v>253</v>
      </c>
      <c r="R11782">
        <v>219</v>
      </c>
      <c r="S11782">
        <v>248</v>
      </c>
      <c r="T11782">
        <v>253</v>
      </c>
      <c r="U11782">
        <v>253</v>
      </c>
      <c r="V11782">
        <v>240</v>
      </c>
      <c r="W11782">
        <v>69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63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1</v>
      </c>
      <c r="M11783">
        <v>99</v>
      </c>
      <c r="N11783">
        <v>212</v>
      </c>
      <c r="O11783">
        <v>212</v>
      </c>
      <c r="P11783">
        <v>129</v>
      </c>
      <c r="Q11783">
        <v>6</v>
      </c>
      <c r="R11783">
        <v>3</v>
      </c>
      <c r="S11783">
        <v>4</v>
      </c>
      <c r="T11783">
        <v>37</v>
      </c>
      <c r="U11783">
        <v>179</v>
      </c>
      <c r="V11783">
        <v>253</v>
      </c>
      <c r="W11783">
        <v>243</v>
      </c>
      <c r="X11783">
        <v>16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63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39</v>
      </c>
      <c r="V11784">
        <v>225</v>
      </c>
      <c r="W11784">
        <v>253</v>
      </c>
      <c r="X11784">
        <v>171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63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171</v>
      </c>
      <c r="W11785">
        <v>253</v>
      </c>
      <c r="X11785">
        <v>196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63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47</v>
      </c>
      <c r="V11786">
        <v>230</v>
      </c>
      <c r="W11786">
        <v>253</v>
      </c>
      <c r="X11786">
        <v>196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63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17</v>
      </c>
      <c r="M11787">
        <v>193</v>
      </c>
      <c r="N11787">
        <v>122</v>
      </c>
      <c r="O11787">
        <v>0</v>
      </c>
      <c r="P11787">
        <v>0</v>
      </c>
      <c r="Q11787">
        <v>0</v>
      </c>
      <c r="R11787">
        <v>0</v>
      </c>
      <c r="S11787">
        <v>3</v>
      </c>
      <c r="T11787">
        <v>96</v>
      </c>
      <c r="U11787">
        <v>231</v>
      </c>
      <c r="V11787">
        <v>253</v>
      </c>
      <c r="W11787">
        <v>248</v>
      </c>
      <c r="X11787">
        <v>58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63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50</v>
      </c>
      <c r="L11788">
        <v>210</v>
      </c>
      <c r="M11788">
        <v>228</v>
      </c>
      <c r="N11788">
        <v>24</v>
      </c>
      <c r="O11788">
        <v>0</v>
      </c>
      <c r="P11788">
        <v>0</v>
      </c>
      <c r="Q11788">
        <v>0</v>
      </c>
      <c r="R11788">
        <v>52</v>
      </c>
      <c r="S11788">
        <v>175</v>
      </c>
      <c r="T11788">
        <v>253</v>
      </c>
      <c r="U11788">
        <v>253</v>
      </c>
      <c r="V11788">
        <v>235</v>
      </c>
      <c r="W11788">
        <v>136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63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73</v>
      </c>
      <c r="L11789">
        <v>253</v>
      </c>
      <c r="M11789">
        <v>253</v>
      </c>
      <c r="N11789">
        <v>179</v>
      </c>
      <c r="O11789">
        <v>115</v>
      </c>
      <c r="P11789">
        <v>155</v>
      </c>
      <c r="Q11789">
        <v>218</v>
      </c>
      <c r="R11789">
        <v>245</v>
      </c>
      <c r="S11789">
        <v>253</v>
      </c>
      <c r="T11789">
        <v>253</v>
      </c>
      <c r="U11789">
        <v>240</v>
      </c>
      <c r="V11789">
        <v>103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63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27</v>
      </c>
      <c r="L11790">
        <v>187</v>
      </c>
      <c r="M11790">
        <v>253</v>
      </c>
      <c r="N11790">
        <v>253</v>
      </c>
      <c r="O11790">
        <v>253</v>
      </c>
      <c r="P11790">
        <v>253</v>
      </c>
      <c r="Q11790">
        <v>253</v>
      </c>
      <c r="R11790">
        <v>253</v>
      </c>
      <c r="S11790">
        <v>223</v>
      </c>
      <c r="T11790">
        <v>123</v>
      </c>
      <c r="U11790">
        <v>48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63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3</v>
      </c>
      <c r="M11791">
        <v>72</v>
      </c>
      <c r="N11791">
        <v>152</v>
      </c>
      <c r="O11791">
        <v>253</v>
      </c>
      <c r="P11791">
        <v>213</v>
      </c>
      <c r="Q11791">
        <v>149</v>
      </c>
      <c r="R11791">
        <v>114</v>
      </c>
      <c r="S11791">
        <v>22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63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63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63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63"/>
    </row>
    <row r="11796" spans="1:33" x14ac:dyDescent="0.2">
      <c r="A11796" s="63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63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8</v>
      </c>
    </row>
    <row r="11798" spans="1:33" x14ac:dyDescent="0.2">
      <c r="A11798" s="63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63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63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63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63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128</v>
      </c>
      <c r="T11802">
        <v>128</v>
      </c>
      <c r="U11802">
        <v>128</v>
      </c>
      <c r="V11802">
        <v>191</v>
      </c>
      <c r="W11802">
        <v>255</v>
      </c>
      <c r="X11802">
        <v>255</v>
      </c>
      <c r="Y11802">
        <v>128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63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191</v>
      </c>
      <c r="R11803">
        <v>255</v>
      </c>
      <c r="S11803">
        <v>255</v>
      </c>
      <c r="T11803">
        <v>255</v>
      </c>
      <c r="U11803">
        <v>255</v>
      </c>
      <c r="V11803">
        <v>255</v>
      </c>
      <c r="W11803">
        <v>255</v>
      </c>
      <c r="X11803">
        <v>255</v>
      </c>
      <c r="Y11803">
        <v>255</v>
      </c>
      <c r="Z11803">
        <v>64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63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191</v>
      </c>
      <c r="O11804">
        <v>191</v>
      </c>
      <c r="P11804">
        <v>0</v>
      </c>
      <c r="Q11804">
        <v>255</v>
      </c>
      <c r="R11804">
        <v>255</v>
      </c>
      <c r="S11804">
        <v>255</v>
      </c>
      <c r="T11804">
        <v>191</v>
      </c>
      <c r="U11804">
        <v>128</v>
      </c>
      <c r="V11804">
        <v>0</v>
      </c>
      <c r="W11804">
        <v>0</v>
      </c>
      <c r="X11804">
        <v>255</v>
      </c>
      <c r="Y11804">
        <v>255</v>
      </c>
      <c r="Z11804">
        <v>128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63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255</v>
      </c>
      <c r="O11805">
        <v>255</v>
      </c>
      <c r="P11805">
        <v>0</v>
      </c>
      <c r="Q11805">
        <v>128</v>
      </c>
      <c r="R11805">
        <v>255</v>
      </c>
      <c r="S11805">
        <v>191</v>
      </c>
      <c r="T11805">
        <v>0</v>
      </c>
      <c r="U11805">
        <v>0</v>
      </c>
      <c r="V11805">
        <v>0</v>
      </c>
      <c r="W11805">
        <v>64</v>
      </c>
      <c r="X11805">
        <v>255</v>
      </c>
      <c r="Y11805">
        <v>255</v>
      </c>
      <c r="Z11805">
        <v>64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63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64</v>
      </c>
      <c r="N11806">
        <v>255</v>
      </c>
      <c r="O11806">
        <v>255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64</v>
      </c>
      <c r="W11806">
        <v>255</v>
      </c>
      <c r="X11806">
        <v>255</v>
      </c>
      <c r="Y11806">
        <v>255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63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64</v>
      </c>
      <c r="N11807">
        <v>255</v>
      </c>
      <c r="O11807">
        <v>255</v>
      </c>
      <c r="P11807">
        <v>64</v>
      </c>
      <c r="Q11807">
        <v>0</v>
      </c>
      <c r="R11807">
        <v>0</v>
      </c>
      <c r="S11807">
        <v>0</v>
      </c>
      <c r="T11807">
        <v>0</v>
      </c>
      <c r="U11807">
        <v>128</v>
      </c>
      <c r="V11807">
        <v>255</v>
      </c>
      <c r="W11807">
        <v>255</v>
      </c>
      <c r="X11807">
        <v>191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63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255</v>
      </c>
      <c r="O11808">
        <v>255</v>
      </c>
      <c r="P11808">
        <v>191</v>
      </c>
      <c r="Q11808">
        <v>0</v>
      </c>
      <c r="R11808">
        <v>0</v>
      </c>
      <c r="S11808">
        <v>0</v>
      </c>
      <c r="T11808">
        <v>191</v>
      </c>
      <c r="U11808">
        <v>255</v>
      </c>
      <c r="V11808">
        <v>255</v>
      </c>
      <c r="W11808">
        <v>191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63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191</v>
      </c>
      <c r="O11809">
        <v>255</v>
      </c>
      <c r="P11809">
        <v>255</v>
      </c>
      <c r="Q11809">
        <v>64</v>
      </c>
      <c r="R11809">
        <v>64</v>
      </c>
      <c r="S11809">
        <v>191</v>
      </c>
      <c r="T11809">
        <v>255</v>
      </c>
      <c r="U11809">
        <v>255</v>
      </c>
      <c r="V11809">
        <v>191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63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255</v>
      </c>
      <c r="P11810">
        <v>255</v>
      </c>
      <c r="Q11810">
        <v>255</v>
      </c>
      <c r="R11810">
        <v>255</v>
      </c>
      <c r="S11810">
        <v>255</v>
      </c>
      <c r="T11810">
        <v>255</v>
      </c>
      <c r="U11810">
        <v>64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63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255</v>
      </c>
      <c r="P11811">
        <v>255</v>
      </c>
      <c r="Q11811">
        <v>255</v>
      </c>
      <c r="R11811">
        <v>255</v>
      </c>
      <c r="S11811">
        <v>191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63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191</v>
      </c>
      <c r="O11812">
        <v>255</v>
      </c>
      <c r="P11812">
        <v>255</v>
      </c>
      <c r="Q11812">
        <v>255</v>
      </c>
      <c r="R11812">
        <v>128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63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128</v>
      </c>
      <c r="N11813">
        <v>255</v>
      </c>
      <c r="O11813">
        <v>255</v>
      </c>
      <c r="P11813">
        <v>255</v>
      </c>
      <c r="Q11813">
        <v>255</v>
      </c>
      <c r="R11813">
        <v>128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63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191</v>
      </c>
      <c r="M11814">
        <v>255</v>
      </c>
      <c r="N11814">
        <v>255</v>
      </c>
      <c r="O11814">
        <v>128</v>
      </c>
      <c r="P11814">
        <v>128</v>
      </c>
      <c r="Q11814">
        <v>255</v>
      </c>
      <c r="R11814">
        <v>255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63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191</v>
      </c>
      <c r="L11815">
        <v>255</v>
      </c>
      <c r="M11815">
        <v>255</v>
      </c>
      <c r="N11815">
        <v>64</v>
      </c>
      <c r="O11815">
        <v>0</v>
      </c>
      <c r="P11815">
        <v>128</v>
      </c>
      <c r="Q11815">
        <v>255</v>
      </c>
      <c r="R11815">
        <v>255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63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64</v>
      </c>
      <c r="K11816">
        <v>255</v>
      </c>
      <c r="L11816">
        <v>255</v>
      </c>
      <c r="M11816">
        <v>128</v>
      </c>
      <c r="N11816">
        <v>0</v>
      </c>
      <c r="O11816">
        <v>0</v>
      </c>
      <c r="P11816">
        <v>191</v>
      </c>
      <c r="Q11816">
        <v>255</v>
      </c>
      <c r="R11816">
        <v>128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63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64</v>
      </c>
      <c r="J11817">
        <v>255</v>
      </c>
      <c r="K11817">
        <v>255</v>
      </c>
      <c r="L11817">
        <v>64</v>
      </c>
      <c r="M11817">
        <v>0</v>
      </c>
      <c r="N11817">
        <v>0</v>
      </c>
      <c r="O11817">
        <v>128</v>
      </c>
      <c r="P11817">
        <v>255</v>
      </c>
      <c r="Q11817">
        <v>255</v>
      </c>
      <c r="R11817">
        <v>128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63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128</v>
      </c>
      <c r="J11818">
        <v>255</v>
      </c>
      <c r="K11818">
        <v>255</v>
      </c>
      <c r="L11818">
        <v>0</v>
      </c>
      <c r="M11818">
        <v>0</v>
      </c>
      <c r="N11818">
        <v>128</v>
      </c>
      <c r="O11818">
        <v>255</v>
      </c>
      <c r="P11818">
        <v>255</v>
      </c>
      <c r="Q11818">
        <v>191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63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128</v>
      </c>
      <c r="J11819">
        <v>255</v>
      </c>
      <c r="K11819">
        <v>255</v>
      </c>
      <c r="L11819">
        <v>128</v>
      </c>
      <c r="M11819">
        <v>128</v>
      </c>
      <c r="N11819">
        <v>255</v>
      </c>
      <c r="O11819">
        <v>255</v>
      </c>
      <c r="P11819">
        <v>255</v>
      </c>
      <c r="Q11819">
        <v>64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63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191</v>
      </c>
      <c r="K11820">
        <v>255</v>
      </c>
      <c r="L11820">
        <v>255</v>
      </c>
      <c r="M11820">
        <v>255</v>
      </c>
      <c r="N11820">
        <v>255</v>
      </c>
      <c r="O11820">
        <v>191</v>
      </c>
      <c r="P11820">
        <v>64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63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128</v>
      </c>
      <c r="L11821">
        <v>255</v>
      </c>
      <c r="M11821">
        <v>255</v>
      </c>
      <c r="N11821">
        <v>128</v>
      </c>
      <c r="O11821">
        <v>64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63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63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63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63"/>
    </row>
    <row r="11826" spans="1:33" x14ac:dyDescent="0.2">
      <c r="A11826" s="63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63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1</v>
      </c>
    </row>
    <row r="11828" spans="1:33" x14ac:dyDescent="0.2">
      <c r="A11828" s="63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63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63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63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149</v>
      </c>
      <c r="P11831">
        <v>255</v>
      </c>
      <c r="Q11831">
        <v>254</v>
      </c>
      <c r="R11831">
        <v>58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63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215</v>
      </c>
      <c r="P11832">
        <v>253</v>
      </c>
      <c r="Q11832">
        <v>183</v>
      </c>
      <c r="R11832">
        <v>2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63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41</v>
      </c>
      <c r="O11833">
        <v>232</v>
      </c>
      <c r="P11833">
        <v>253</v>
      </c>
      <c r="Q11833">
        <v>181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63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92</v>
      </c>
      <c r="O11834">
        <v>253</v>
      </c>
      <c r="P11834">
        <v>253</v>
      </c>
      <c r="Q11834">
        <v>181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63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92</v>
      </c>
      <c r="O11835">
        <v>253</v>
      </c>
      <c r="P11835">
        <v>253</v>
      </c>
      <c r="Q11835">
        <v>181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63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92</v>
      </c>
      <c r="O11836">
        <v>253</v>
      </c>
      <c r="P11836">
        <v>253</v>
      </c>
      <c r="Q11836">
        <v>181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63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92</v>
      </c>
      <c r="O11837">
        <v>253</v>
      </c>
      <c r="P11837">
        <v>253</v>
      </c>
      <c r="Q11837">
        <v>181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63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92</v>
      </c>
      <c r="O11838">
        <v>253</v>
      </c>
      <c r="P11838">
        <v>253</v>
      </c>
      <c r="Q11838">
        <v>181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63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92</v>
      </c>
      <c r="O11839">
        <v>253</v>
      </c>
      <c r="P11839">
        <v>253</v>
      </c>
      <c r="Q11839">
        <v>181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63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92</v>
      </c>
      <c r="O11840">
        <v>253</v>
      </c>
      <c r="P11840">
        <v>253</v>
      </c>
      <c r="Q11840">
        <v>181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63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92</v>
      </c>
      <c r="O11841">
        <v>253</v>
      </c>
      <c r="P11841">
        <v>253</v>
      </c>
      <c r="Q11841">
        <v>181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63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92</v>
      </c>
      <c r="O11842">
        <v>253</v>
      </c>
      <c r="P11842">
        <v>253</v>
      </c>
      <c r="Q11842">
        <v>181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63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92</v>
      </c>
      <c r="O11843">
        <v>253</v>
      </c>
      <c r="P11843">
        <v>253</v>
      </c>
      <c r="Q11843">
        <v>181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63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31</v>
      </c>
      <c r="O11844">
        <v>228</v>
      </c>
      <c r="P11844">
        <v>253</v>
      </c>
      <c r="Q11844">
        <v>181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63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198</v>
      </c>
      <c r="P11845">
        <v>253</v>
      </c>
      <c r="Q11845">
        <v>228</v>
      </c>
      <c r="R11845">
        <v>54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63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33</v>
      </c>
      <c r="P11846">
        <v>226</v>
      </c>
      <c r="Q11846">
        <v>253</v>
      </c>
      <c r="R11846">
        <v>195</v>
      </c>
      <c r="S11846">
        <v>7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63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199</v>
      </c>
      <c r="Q11847">
        <v>253</v>
      </c>
      <c r="R11847">
        <v>253</v>
      </c>
      <c r="S11847">
        <v>75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63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34</v>
      </c>
      <c r="Q11848">
        <v>218</v>
      </c>
      <c r="R11848">
        <v>253</v>
      </c>
      <c r="S11848">
        <v>228</v>
      </c>
      <c r="T11848">
        <v>117</v>
      </c>
      <c r="U11848">
        <v>14</v>
      </c>
      <c r="V11848">
        <v>12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63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33</v>
      </c>
      <c r="R11849">
        <v>219</v>
      </c>
      <c r="S11849">
        <v>253</v>
      </c>
      <c r="T11849">
        <v>253</v>
      </c>
      <c r="U11849">
        <v>253</v>
      </c>
      <c r="V11849">
        <v>211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63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32</v>
      </c>
      <c r="S11850">
        <v>123</v>
      </c>
      <c r="T11850">
        <v>149</v>
      </c>
      <c r="U11850">
        <v>230</v>
      </c>
      <c r="V11850">
        <v>41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63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63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63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63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63"/>
    </row>
    <row r="11856" spans="1:30" x14ac:dyDescent="0.2">
      <c r="A11856" s="63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63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6</v>
      </c>
    </row>
    <row r="11858" spans="1:33" x14ac:dyDescent="0.2">
      <c r="A11858" s="63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63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51</v>
      </c>
      <c r="S11859">
        <v>238</v>
      </c>
      <c r="T11859">
        <v>196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63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238</v>
      </c>
      <c r="S11860">
        <v>252</v>
      </c>
      <c r="T11860">
        <v>195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63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7</v>
      </c>
      <c r="Q11861">
        <v>135</v>
      </c>
      <c r="R11861">
        <v>253</v>
      </c>
      <c r="S11861">
        <v>252</v>
      </c>
      <c r="T11861">
        <v>86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63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44</v>
      </c>
      <c r="Q11862">
        <v>252</v>
      </c>
      <c r="R11862">
        <v>253</v>
      </c>
      <c r="S11862">
        <v>242</v>
      </c>
      <c r="T11862">
        <v>49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63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169</v>
      </c>
      <c r="Q11863">
        <v>252</v>
      </c>
      <c r="R11863">
        <v>253</v>
      </c>
      <c r="S11863">
        <v>89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63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120</v>
      </c>
      <c r="P11864">
        <v>253</v>
      </c>
      <c r="Q11864">
        <v>253</v>
      </c>
      <c r="R11864">
        <v>141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63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29</v>
      </c>
      <c r="O11865">
        <v>215</v>
      </c>
      <c r="P11865">
        <v>252</v>
      </c>
      <c r="Q11865">
        <v>204</v>
      </c>
      <c r="R11865">
        <v>15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63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26</v>
      </c>
      <c r="N11866">
        <v>200</v>
      </c>
      <c r="O11866">
        <v>252</v>
      </c>
      <c r="P11866">
        <v>230</v>
      </c>
      <c r="Q11866">
        <v>25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63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207</v>
      </c>
      <c r="N11867">
        <v>252</v>
      </c>
      <c r="O11867">
        <v>252</v>
      </c>
      <c r="P11867">
        <v>129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63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79</v>
      </c>
      <c r="M11868">
        <v>253</v>
      </c>
      <c r="N11868">
        <v>252</v>
      </c>
      <c r="O11868">
        <v>220</v>
      </c>
      <c r="P11868">
        <v>37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63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29</v>
      </c>
      <c r="L11869">
        <v>253</v>
      </c>
      <c r="M11869">
        <v>255</v>
      </c>
      <c r="N11869">
        <v>253</v>
      </c>
      <c r="O11869">
        <v>56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63</v>
      </c>
      <c r="W11869">
        <v>63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63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76</v>
      </c>
      <c r="L11870">
        <v>252</v>
      </c>
      <c r="M11870">
        <v>253</v>
      </c>
      <c r="N11870">
        <v>176</v>
      </c>
      <c r="O11870">
        <v>6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26</v>
      </c>
      <c r="V11870">
        <v>240</v>
      </c>
      <c r="W11870">
        <v>241</v>
      </c>
      <c r="X11870">
        <v>178</v>
      </c>
      <c r="Y11870">
        <v>19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63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169</v>
      </c>
      <c r="L11871">
        <v>252</v>
      </c>
      <c r="M11871">
        <v>253</v>
      </c>
      <c r="N11871">
        <v>58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76</v>
      </c>
      <c r="U11871">
        <v>203</v>
      </c>
      <c r="V11871">
        <v>252</v>
      </c>
      <c r="W11871">
        <v>253</v>
      </c>
      <c r="X11871">
        <v>252</v>
      </c>
      <c r="Y11871">
        <v>55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63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38</v>
      </c>
      <c r="K11872">
        <v>224</v>
      </c>
      <c r="L11872">
        <v>252</v>
      </c>
      <c r="M11872">
        <v>178</v>
      </c>
      <c r="N11872">
        <v>9</v>
      </c>
      <c r="O11872">
        <v>0</v>
      </c>
      <c r="P11872">
        <v>0</v>
      </c>
      <c r="Q11872">
        <v>0</v>
      </c>
      <c r="R11872">
        <v>76</v>
      </c>
      <c r="S11872">
        <v>169</v>
      </c>
      <c r="T11872">
        <v>234</v>
      </c>
      <c r="U11872">
        <v>252</v>
      </c>
      <c r="V11872">
        <v>252</v>
      </c>
      <c r="W11872">
        <v>253</v>
      </c>
      <c r="X11872">
        <v>252</v>
      </c>
      <c r="Y11872">
        <v>55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63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57</v>
      </c>
      <c r="K11873">
        <v>252</v>
      </c>
      <c r="L11873">
        <v>252</v>
      </c>
      <c r="M11873">
        <v>140</v>
      </c>
      <c r="N11873">
        <v>0</v>
      </c>
      <c r="O11873">
        <v>0</v>
      </c>
      <c r="P11873">
        <v>0</v>
      </c>
      <c r="Q11873">
        <v>0</v>
      </c>
      <c r="R11873">
        <v>191</v>
      </c>
      <c r="S11873">
        <v>252</v>
      </c>
      <c r="T11873">
        <v>220</v>
      </c>
      <c r="U11873">
        <v>112</v>
      </c>
      <c r="V11873">
        <v>189</v>
      </c>
      <c r="W11873">
        <v>253</v>
      </c>
      <c r="X11873">
        <v>204</v>
      </c>
      <c r="Y11873">
        <v>25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63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198</v>
      </c>
      <c r="K11874">
        <v>253</v>
      </c>
      <c r="L11874">
        <v>253</v>
      </c>
      <c r="M11874">
        <v>141</v>
      </c>
      <c r="N11874">
        <v>0</v>
      </c>
      <c r="O11874">
        <v>0</v>
      </c>
      <c r="P11874">
        <v>29</v>
      </c>
      <c r="Q11874">
        <v>253</v>
      </c>
      <c r="R11874">
        <v>255</v>
      </c>
      <c r="S11874">
        <v>253</v>
      </c>
      <c r="T11874">
        <v>56</v>
      </c>
      <c r="U11874">
        <v>29</v>
      </c>
      <c r="V11874">
        <v>253</v>
      </c>
      <c r="W11874">
        <v>255</v>
      </c>
      <c r="X11874">
        <v>106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63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197</v>
      </c>
      <c r="K11875">
        <v>252</v>
      </c>
      <c r="L11875">
        <v>252</v>
      </c>
      <c r="M11875">
        <v>178</v>
      </c>
      <c r="N11875">
        <v>9</v>
      </c>
      <c r="O11875">
        <v>19</v>
      </c>
      <c r="P11875">
        <v>181</v>
      </c>
      <c r="Q11875">
        <v>252</v>
      </c>
      <c r="R11875">
        <v>253</v>
      </c>
      <c r="S11875">
        <v>204</v>
      </c>
      <c r="T11875">
        <v>91</v>
      </c>
      <c r="U11875">
        <v>181</v>
      </c>
      <c r="V11875">
        <v>252</v>
      </c>
      <c r="W11875">
        <v>152</v>
      </c>
      <c r="X11875">
        <v>3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63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165</v>
      </c>
      <c r="K11876">
        <v>252</v>
      </c>
      <c r="L11876">
        <v>252</v>
      </c>
      <c r="M11876">
        <v>253</v>
      </c>
      <c r="N11876">
        <v>203</v>
      </c>
      <c r="O11876">
        <v>209</v>
      </c>
      <c r="P11876">
        <v>252</v>
      </c>
      <c r="Q11876">
        <v>252</v>
      </c>
      <c r="R11876">
        <v>253</v>
      </c>
      <c r="S11876">
        <v>252</v>
      </c>
      <c r="T11876">
        <v>252</v>
      </c>
      <c r="U11876">
        <v>245</v>
      </c>
      <c r="V11876">
        <v>195</v>
      </c>
      <c r="W11876">
        <v>31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63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19</v>
      </c>
      <c r="K11877">
        <v>180</v>
      </c>
      <c r="L11877">
        <v>252</v>
      </c>
      <c r="M11877">
        <v>253</v>
      </c>
      <c r="N11877">
        <v>252</v>
      </c>
      <c r="O11877">
        <v>252</v>
      </c>
      <c r="P11877">
        <v>252</v>
      </c>
      <c r="Q11877">
        <v>252</v>
      </c>
      <c r="R11877">
        <v>253</v>
      </c>
      <c r="S11877">
        <v>252</v>
      </c>
      <c r="T11877">
        <v>245</v>
      </c>
      <c r="U11877">
        <v>198</v>
      </c>
      <c r="V11877">
        <v>0</v>
      </c>
      <c r="W11877">
        <v>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63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13</v>
      </c>
      <c r="L11878">
        <v>189</v>
      </c>
      <c r="M11878">
        <v>253</v>
      </c>
      <c r="N11878">
        <v>252</v>
      </c>
      <c r="O11878">
        <v>252</v>
      </c>
      <c r="P11878">
        <v>252</v>
      </c>
      <c r="Q11878">
        <v>252</v>
      </c>
      <c r="R11878">
        <v>253</v>
      </c>
      <c r="S11878">
        <v>127</v>
      </c>
      <c r="T11878">
        <v>87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63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0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63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63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63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63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63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63"/>
    </row>
    <row r="11886" spans="1:33" x14ac:dyDescent="0.2">
      <c r="A11886" s="63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63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5</v>
      </c>
    </row>
    <row r="11888" spans="1:33" x14ac:dyDescent="0.2">
      <c r="A11888" s="63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63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63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63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>
        <v>31</v>
      </c>
      <c r="R11891">
        <v>144</v>
      </c>
      <c r="S11891">
        <v>196</v>
      </c>
      <c r="T11891">
        <v>28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63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>
        <v>154</v>
      </c>
      <c r="R11892">
        <v>198</v>
      </c>
      <c r="S11892">
        <v>58</v>
      </c>
      <c r="T11892">
        <v>3</v>
      </c>
      <c r="U11892">
        <v>0</v>
      </c>
      <c r="V11892">
        <v>0</v>
      </c>
      <c r="W11892">
        <v>0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63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0</v>
      </c>
      <c r="M11893">
        <v>0</v>
      </c>
      <c r="N11893">
        <v>0</v>
      </c>
      <c r="O11893">
        <v>0</v>
      </c>
      <c r="P11893">
        <v>43</v>
      </c>
      <c r="Q11893">
        <v>251</v>
      </c>
      <c r="R11893">
        <v>164</v>
      </c>
      <c r="S11893">
        <v>90</v>
      </c>
      <c r="T11893">
        <v>64</v>
      </c>
      <c r="U11893">
        <v>15</v>
      </c>
      <c r="V11893">
        <v>15</v>
      </c>
      <c r="W11893">
        <v>16</v>
      </c>
      <c r="X11893">
        <v>12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63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</v>
      </c>
      <c r="N11894">
        <v>0</v>
      </c>
      <c r="O11894">
        <v>0</v>
      </c>
      <c r="P11894">
        <v>116</v>
      </c>
      <c r="Q11894">
        <v>240</v>
      </c>
      <c r="R11894">
        <v>209</v>
      </c>
      <c r="S11894">
        <v>245</v>
      </c>
      <c r="T11894">
        <v>253</v>
      </c>
      <c r="U11894">
        <v>253</v>
      </c>
      <c r="V11894">
        <v>253</v>
      </c>
      <c r="W11894">
        <v>254</v>
      </c>
      <c r="X11894">
        <v>18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63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0</v>
      </c>
      <c r="M11895">
        <v>0</v>
      </c>
      <c r="N11895">
        <v>0</v>
      </c>
      <c r="O11895">
        <v>14</v>
      </c>
      <c r="P11895">
        <v>246</v>
      </c>
      <c r="Q11895">
        <v>178</v>
      </c>
      <c r="R11895">
        <v>0</v>
      </c>
      <c r="S11895">
        <v>25</v>
      </c>
      <c r="T11895">
        <v>30</v>
      </c>
      <c r="U11895">
        <v>87</v>
      </c>
      <c r="V11895">
        <v>104</v>
      </c>
      <c r="W11895">
        <v>74</v>
      </c>
      <c r="X11895">
        <v>14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63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0</v>
      </c>
      <c r="M11896">
        <v>0</v>
      </c>
      <c r="N11896">
        <v>0</v>
      </c>
      <c r="O11896">
        <v>77</v>
      </c>
      <c r="P11896">
        <v>248</v>
      </c>
      <c r="Q11896">
        <v>48</v>
      </c>
      <c r="R11896">
        <v>0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63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204</v>
      </c>
      <c r="P11897">
        <v>168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63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70</v>
      </c>
      <c r="O11898">
        <v>243</v>
      </c>
      <c r="P11898">
        <v>65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63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28</v>
      </c>
      <c r="N11899">
        <v>230</v>
      </c>
      <c r="O11899">
        <v>225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63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148</v>
      </c>
      <c r="N11900">
        <v>253</v>
      </c>
      <c r="O11900">
        <v>54</v>
      </c>
      <c r="P11900">
        <v>0</v>
      </c>
      <c r="Q11900">
        <v>0</v>
      </c>
      <c r="R11900">
        <v>31</v>
      </c>
      <c r="S11900">
        <v>75</v>
      </c>
      <c r="T11900">
        <v>27</v>
      </c>
      <c r="U11900">
        <v>0</v>
      </c>
      <c r="V11900">
        <v>0</v>
      </c>
      <c r="W11900">
        <v>0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63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62</v>
      </c>
      <c r="M11901">
        <v>255</v>
      </c>
      <c r="N11901">
        <v>214</v>
      </c>
      <c r="O11901">
        <v>250</v>
      </c>
      <c r="P11901">
        <v>254</v>
      </c>
      <c r="Q11901">
        <v>254</v>
      </c>
      <c r="R11901">
        <v>255</v>
      </c>
      <c r="S11901">
        <v>254</v>
      </c>
      <c r="T11901">
        <v>254</v>
      </c>
      <c r="U11901">
        <v>183</v>
      </c>
      <c r="V11901">
        <v>30</v>
      </c>
      <c r="W11901">
        <v>0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63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11</v>
      </c>
      <c r="L11902">
        <v>196</v>
      </c>
      <c r="M11902">
        <v>254</v>
      </c>
      <c r="N11902">
        <v>253</v>
      </c>
      <c r="O11902">
        <v>192</v>
      </c>
      <c r="P11902">
        <v>106</v>
      </c>
      <c r="Q11902">
        <v>45</v>
      </c>
      <c r="R11902">
        <v>45</v>
      </c>
      <c r="S11902">
        <v>45</v>
      </c>
      <c r="T11902">
        <v>120</v>
      </c>
      <c r="U11902">
        <v>239</v>
      </c>
      <c r="V11902">
        <v>218</v>
      </c>
      <c r="W11902">
        <v>0</v>
      </c>
      <c r="X11902">
        <v>0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</row>
    <row r="11903" spans="1:30" x14ac:dyDescent="0.2">
      <c r="A11903" s="63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65</v>
      </c>
      <c r="L11903">
        <v>238</v>
      </c>
      <c r="M11903">
        <v>155</v>
      </c>
      <c r="N11903">
        <v>50</v>
      </c>
      <c r="O11903">
        <v>1</v>
      </c>
      <c r="P11903">
        <v>0</v>
      </c>
      <c r="Q11903">
        <v>0</v>
      </c>
      <c r="R11903">
        <v>0</v>
      </c>
      <c r="S11903">
        <v>0</v>
      </c>
      <c r="T11903">
        <v>0</v>
      </c>
      <c r="U11903">
        <v>80</v>
      </c>
      <c r="V11903">
        <v>253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</row>
    <row r="11904" spans="1:30" x14ac:dyDescent="0.2">
      <c r="A11904" s="63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154</v>
      </c>
      <c r="V11904">
        <v>253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</row>
    <row r="11905" spans="1:33" x14ac:dyDescent="0.2">
      <c r="A11905" s="63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0</v>
      </c>
      <c r="T11905">
        <v>5</v>
      </c>
      <c r="U11905">
        <v>211</v>
      </c>
      <c r="V11905">
        <v>231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63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151</v>
      </c>
      <c r="U11906">
        <v>254</v>
      </c>
      <c r="V11906">
        <v>52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63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4</v>
      </c>
      <c r="K11907">
        <v>104</v>
      </c>
      <c r="L11907">
        <v>7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8</v>
      </c>
      <c r="S11907">
        <v>139</v>
      </c>
      <c r="T11907">
        <v>251</v>
      </c>
      <c r="U11907">
        <v>159</v>
      </c>
      <c r="V11907">
        <v>6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63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15</v>
      </c>
      <c r="K11908">
        <v>253</v>
      </c>
      <c r="L11908">
        <v>56</v>
      </c>
      <c r="M11908">
        <v>0</v>
      </c>
      <c r="N11908">
        <v>0</v>
      </c>
      <c r="O11908">
        <v>1</v>
      </c>
      <c r="P11908">
        <v>29</v>
      </c>
      <c r="Q11908">
        <v>90</v>
      </c>
      <c r="R11908">
        <v>197</v>
      </c>
      <c r="S11908">
        <v>245</v>
      </c>
      <c r="T11908">
        <v>116</v>
      </c>
      <c r="U11908">
        <v>4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63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8</v>
      </c>
      <c r="K11909">
        <v>212</v>
      </c>
      <c r="L11909">
        <v>196</v>
      </c>
      <c r="M11909">
        <v>120</v>
      </c>
      <c r="N11909">
        <v>181</v>
      </c>
      <c r="O11909">
        <v>197</v>
      </c>
      <c r="P11909">
        <v>253</v>
      </c>
      <c r="Q11909">
        <v>253</v>
      </c>
      <c r="R11909">
        <v>178</v>
      </c>
      <c r="S11909">
        <v>41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63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50</v>
      </c>
      <c r="L11910">
        <v>214</v>
      </c>
      <c r="M11910">
        <v>254</v>
      </c>
      <c r="N11910">
        <v>253</v>
      </c>
      <c r="O11910">
        <v>182</v>
      </c>
      <c r="P11910">
        <v>165</v>
      </c>
      <c r="Q11910">
        <v>82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63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63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63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63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63"/>
    </row>
    <row r="11916" spans="1:33" x14ac:dyDescent="0.2">
      <c r="A11916" s="63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63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1</v>
      </c>
    </row>
    <row r="11918" spans="1:33" x14ac:dyDescent="0.2">
      <c r="A11918" s="63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63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63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63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79</v>
      </c>
      <c r="U11921">
        <v>203</v>
      </c>
      <c r="V11921">
        <v>141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63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51</v>
      </c>
      <c r="T11922">
        <v>240</v>
      </c>
      <c r="U11922">
        <v>240</v>
      </c>
      <c r="V11922">
        <v>14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63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0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0</v>
      </c>
      <c r="Q11923">
        <v>0</v>
      </c>
      <c r="R11923">
        <v>0</v>
      </c>
      <c r="S11923">
        <v>88</v>
      </c>
      <c r="T11923">
        <v>252</v>
      </c>
      <c r="U11923">
        <v>252</v>
      </c>
      <c r="V11923">
        <v>140</v>
      </c>
      <c r="W11923">
        <v>0</v>
      </c>
      <c r="X11923">
        <v>0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63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0</v>
      </c>
      <c r="H11924">
        <v>0</v>
      </c>
      <c r="I11924">
        <v>0</v>
      </c>
      <c r="J11924">
        <v>0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>
        <v>0</v>
      </c>
      <c r="R11924">
        <v>0</v>
      </c>
      <c r="S11924">
        <v>197</v>
      </c>
      <c r="T11924">
        <v>252</v>
      </c>
      <c r="U11924">
        <v>252</v>
      </c>
      <c r="V11924">
        <v>140</v>
      </c>
      <c r="W11924">
        <v>0</v>
      </c>
      <c r="X11924">
        <v>0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63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>
        <v>0</v>
      </c>
      <c r="R11925">
        <v>0</v>
      </c>
      <c r="S11925">
        <v>197</v>
      </c>
      <c r="T11925">
        <v>252</v>
      </c>
      <c r="U11925">
        <v>252</v>
      </c>
      <c r="V11925">
        <v>140</v>
      </c>
      <c r="W11925">
        <v>0</v>
      </c>
      <c r="X11925">
        <v>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63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>
        <v>0</v>
      </c>
      <c r="R11926">
        <v>147</v>
      </c>
      <c r="S11926">
        <v>253</v>
      </c>
      <c r="T11926">
        <v>253</v>
      </c>
      <c r="U11926">
        <v>253</v>
      </c>
      <c r="V11926">
        <v>0</v>
      </c>
      <c r="W11926">
        <v>0</v>
      </c>
      <c r="X11926">
        <v>0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63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0</v>
      </c>
      <c r="M11927">
        <v>0</v>
      </c>
      <c r="N11927">
        <v>0</v>
      </c>
      <c r="O11927">
        <v>0</v>
      </c>
      <c r="P11927">
        <v>0</v>
      </c>
      <c r="Q11927">
        <v>38</v>
      </c>
      <c r="R11927">
        <v>234</v>
      </c>
      <c r="S11927">
        <v>252</v>
      </c>
      <c r="T11927">
        <v>242</v>
      </c>
      <c r="U11927">
        <v>89</v>
      </c>
      <c r="V11927">
        <v>0</v>
      </c>
      <c r="W11927">
        <v>0</v>
      </c>
      <c r="X11927">
        <v>0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63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0</v>
      </c>
      <c r="M11928">
        <v>0</v>
      </c>
      <c r="N11928">
        <v>0</v>
      </c>
      <c r="O11928">
        <v>0</v>
      </c>
      <c r="P11928">
        <v>0</v>
      </c>
      <c r="Q11928">
        <v>113</v>
      </c>
      <c r="R11928">
        <v>252</v>
      </c>
      <c r="S11928">
        <v>252</v>
      </c>
      <c r="T11928">
        <v>223</v>
      </c>
      <c r="U11928">
        <v>0</v>
      </c>
      <c r="V11928">
        <v>0</v>
      </c>
      <c r="W11928">
        <v>0</v>
      </c>
      <c r="X11928">
        <v>0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63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>
        <v>16</v>
      </c>
      <c r="Q11929">
        <v>207</v>
      </c>
      <c r="R11929">
        <v>252</v>
      </c>
      <c r="S11929">
        <v>252</v>
      </c>
      <c r="T11929">
        <v>129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63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0</v>
      </c>
      <c r="N11930">
        <v>0</v>
      </c>
      <c r="O11930">
        <v>16</v>
      </c>
      <c r="P11930">
        <v>203</v>
      </c>
      <c r="Q11930">
        <v>253</v>
      </c>
      <c r="R11930">
        <v>252</v>
      </c>
      <c r="S11930">
        <v>220</v>
      </c>
      <c r="T11930">
        <v>37</v>
      </c>
      <c r="U11930">
        <v>0</v>
      </c>
      <c r="V11930">
        <v>0</v>
      </c>
      <c r="W11930">
        <v>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63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0</v>
      </c>
      <c r="O11931">
        <v>29</v>
      </c>
      <c r="P11931">
        <v>253</v>
      </c>
      <c r="Q11931">
        <v>255</v>
      </c>
      <c r="R11931">
        <v>253</v>
      </c>
      <c r="S11931">
        <v>56</v>
      </c>
      <c r="T11931">
        <v>0</v>
      </c>
      <c r="U11931">
        <v>0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63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0</v>
      </c>
      <c r="M11932">
        <v>0</v>
      </c>
      <c r="N11932">
        <v>19</v>
      </c>
      <c r="O11932">
        <v>181</v>
      </c>
      <c r="P11932">
        <v>252</v>
      </c>
      <c r="Q11932">
        <v>253</v>
      </c>
      <c r="R11932">
        <v>176</v>
      </c>
      <c r="S11932">
        <v>6</v>
      </c>
      <c r="T11932">
        <v>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63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0</v>
      </c>
      <c r="K11933">
        <v>0</v>
      </c>
      <c r="L11933">
        <v>0</v>
      </c>
      <c r="M11933">
        <v>0</v>
      </c>
      <c r="N11933">
        <v>166</v>
      </c>
      <c r="O11933">
        <v>252</v>
      </c>
      <c r="P11933">
        <v>252</v>
      </c>
      <c r="Q11933">
        <v>228</v>
      </c>
      <c r="R11933">
        <v>52</v>
      </c>
      <c r="S11933">
        <v>0</v>
      </c>
      <c r="T11933">
        <v>0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63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0</v>
      </c>
      <c r="K11934">
        <v>0</v>
      </c>
      <c r="L11934">
        <v>0</v>
      </c>
      <c r="M11934">
        <v>10</v>
      </c>
      <c r="N11934">
        <v>203</v>
      </c>
      <c r="O11934">
        <v>252</v>
      </c>
      <c r="P11934">
        <v>252</v>
      </c>
      <c r="Q11934">
        <v>126</v>
      </c>
      <c r="R11934">
        <v>0</v>
      </c>
      <c r="S11934">
        <v>0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63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63</v>
      </c>
      <c r="M11935">
        <v>178</v>
      </c>
      <c r="N11935">
        <v>252</v>
      </c>
      <c r="O11935">
        <v>252</v>
      </c>
      <c r="P11935">
        <v>173</v>
      </c>
      <c r="Q11935">
        <v>0</v>
      </c>
      <c r="R11935">
        <v>0</v>
      </c>
      <c r="S11935">
        <v>0</v>
      </c>
      <c r="T11935">
        <v>0</v>
      </c>
      <c r="U11935">
        <v>0</v>
      </c>
      <c r="V11935">
        <v>0</v>
      </c>
      <c r="W11935">
        <v>0</v>
      </c>
      <c r="X11935">
        <v>0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63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0</v>
      </c>
      <c r="J11936">
        <v>0</v>
      </c>
      <c r="K11936">
        <v>0</v>
      </c>
      <c r="L11936">
        <v>114</v>
      </c>
      <c r="M11936">
        <v>253</v>
      </c>
      <c r="N11936">
        <v>253</v>
      </c>
      <c r="O11936">
        <v>225</v>
      </c>
      <c r="P11936">
        <v>0</v>
      </c>
      <c r="Q11936">
        <v>0</v>
      </c>
      <c r="R11936">
        <v>0</v>
      </c>
      <c r="S11936">
        <v>0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63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0</v>
      </c>
      <c r="J11937">
        <v>0</v>
      </c>
      <c r="K11937">
        <v>0</v>
      </c>
      <c r="L11937">
        <v>238</v>
      </c>
      <c r="M11937">
        <v>252</v>
      </c>
      <c r="N11937">
        <v>252</v>
      </c>
      <c r="O11937">
        <v>99</v>
      </c>
      <c r="P11937">
        <v>0</v>
      </c>
      <c r="Q11937">
        <v>0</v>
      </c>
      <c r="R11937">
        <v>0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63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0</v>
      </c>
      <c r="J11938">
        <v>7</v>
      </c>
      <c r="K11938">
        <v>135</v>
      </c>
      <c r="L11938">
        <v>253</v>
      </c>
      <c r="M11938">
        <v>252</v>
      </c>
      <c r="N11938">
        <v>176</v>
      </c>
      <c r="O11938">
        <v>19</v>
      </c>
      <c r="P11938">
        <v>0</v>
      </c>
      <c r="Q11938">
        <v>0</v>
      </c>
      <c r="R11938">
        <v>0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63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29</v>
      </c>
      <c r="K11939">
        <v>252</v>
      </c>
      <c r="L11939">
        <v>253</v>
      </c>
      <c r="M11939">
        <v>252</v>
      </c>
      <c r="N11939">
        <v>55</v>
      </c>
      <c r="O11939">
        <v>0</v>
      </c>
      <c r="P11939">
        <v>0</v>
      </c>
      <c r="Q11939">
        <v>0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63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13</v>
      </c>
      <c r="K11940">
        <v>189</v>
      </c>
      <c r="L11940">
        <v>253</v>
      </c>
      <c r="M11940">
        <v>204</v>
      </c>
      <c r="N11940">
        <v>25</v>
      </c>
      <c r="O11940">
        <v>0</v>
      </c>
      <c r="P11940">
        <v>0</v>
      </c>
      <c r="Q11940">
        <v>0</v>
      </c>
      <c r="R11940">
        <v>0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63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63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63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63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63"/>
    </row>
    <row r="11946" spans="1:33" x14ac:dyDescent="0.2">
      <c r="A11946" s="63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63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1</v>
      </c>
    </row>
    <row r="11948" spans="1:33" x14ac:dyDescent="0.2">
      <c r="A11948" s="63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63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63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63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94</v>
      </c>
      <c r="Q11951">
        <v>254</v>
      </c>
      <c r="R11951">
        <v>75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63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166</v>
      </c>
      <c r="Q11952">
        <v>253</v>
      </c>
      <c r="R11952">
        <v>231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63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>
        <v>208</v>
      </c>
      <c r="Q11953">
        <v>253</v>
      </c>
      <c r="R11953">
        <v>147</v>
      </c>
      <c r="S11953">
        <v>0</v>
      </c>
      <c r="T11953">
        <v>0</v>
      </c>
      <c r="U11953">
        <v>0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63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208</v>
      </c>
      <c r="Q11954">
        <v>253</v>
      </c>
      <c r="R11954">
        <v>116</v>
      </c>
      <c r="S11954">
        <v>0</v>
      </c>
      <c r="T11954">
        <v>0</v>
      </c>
      <c r="U11954">
        <v>0</v>
      </c>
      <c r="V11954">
        <v>0</v>
      </c>
      <c r="W11954">
        <v>0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63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208</v>
      </c>
      <c r="Q11955">
        <v>253</v>
      </c>
      <c r="R11955">
        <v>168</v>
      </c>
      <c r="S11955">
        <v>0</v>
      </c>
      <c r="T11955">
        <v>0</v>
      </c>
      <c r="U11955">
        <v>0</v>
      </c>
      <c r="V11955">
        <v>0</v>
      </c>
      <c r="W11955">
        <v>0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63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146</v>
      </c>
      <c r="Q11956">
        <v>254</v>
      </c>
      <c r="R11956">
        <v>222</v>
      </c>
      <c r="S11956">
        <v>0</v>
      </c>
      <c r="T11956">
        <v>0</v>
      </c>
      <c r="U11956">
        <v>0</v>
      </c>
      <c r="V11956">
        <v>0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63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166</v>
      </c>
      <c r="Q11957">
        <v>253</v>
      </c>
      <c r="R11957">
        <v>116</v>
      </c>
      <c r="S11957">
        <v>0</v>
      </c>
      <c r="T11957">
        <v>0</v>
      </c>
      <c r="U11957">
        <v>0</v>
      </c>
      <c r="V11957">
        <v>0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63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208</v>
      </c>
      <c r="Q11958">
        <v>253</v>
      </c>
      <c r="R11958">
        <v>116</v>
      </c>
      <c r="S11958">
        <v>0</v>
      </c>
      <c r="T11958">
        <v>0</v>
      </c>
      <c r="U11958">
        <v>0</v>
      </c>
      <c r="V11958">
        <v>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63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166</v>
      </c>
      <c r="Q11959">
        <v>253</v>
      </c>
      <c r="R11959">
        <v>158</v>
      </c>
      <c r="S11959">
        <v>0</v>
      </c>
      <c r="T11959">
        <v>0</v>
      </c>
      <c r="U11959">
        <v>0</v>
      </c>
      <c r="V11959">
        <v>0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63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145</v>
      </c>
      <c r="Q11960">
        <v>253</v>
      </c>
      <c r="R11960">
        <v>231</v>
      </c>
      <c r="S11960">
        <v>0</v>
      </c>
      <c r="T11960">
        <v>0</v>
      </c>
      <c r="U11960">
        <v>0</v>
      </c>
      <c r="V11960">
        <v>0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63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209</v>
      </c>
      <c r="Q11961">
        <v>254</v>
      </c>
      <c r="R11961">
        <v>169</v>
      </c>
      <c r="S11961">
        <v>0</v>
      </c>
      <c r="T11961">
        <v>0</v>
      </c>
      <c r="U11961">
        <v>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63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187</v>
      </c>
      <c r="Q11962">
        <v>253</v>
      </c>
      <c r="R11962">
        <v>168</v>
      </c>
      <c r="S11962">
        <v>0</v>
      </c>
      <c r="T11962">
        <v>0</v>
      </c>
      <c r="U11962">
        <v>0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63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93</v>
      </c>
      <c r="Q11963">
        <v>253</v>
      </c>
      <c r="R11963">
        <v>116</v>
      </c>
      <c r="S11963">
        <v>0</v>
      </c>
      <c r="T11963">
        <v>0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63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93</v>
      </c>
      <c r="Q11964">
        <v>253</v>
      </c>
      <c r="R11964">
        <v>116</v>
      </c>
      <c r="S11964">
        <v>0</v>
      </c>
      <c r="T11964">
        <v>0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63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93</v>
      </c>
      <c r="Q11965">
        <v>253</v>
      </c>
      <c r="R11965">
        <v>116</v>
      </c>
      <c r="S11965">
        <v>0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63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94</v>
      </c>
      <c r="Q11966">
        <v>254</v>
      </c>
      <c r="R11966">
        <v>179</v>
      </c>
      <c r="S11966">
        <v>11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63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93</v>
      </c>
      <c r="Q11967">
        <v>253</v>
      </c>
      <c r="R11967">
        <v>246</v>
      </c>
      <c r="S11967">
        <v>101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63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145</v>
      </c>
      <c r="Q11968">
        <v>253</v>
      </c>
      <c r="R11968">
        <v>255</v>
      </c>
      <c r="S11968">
        <v>92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63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93</v>
      </c>
      <c r="Q11969">
        <v>253</v>
      </c>
      <c r="R11969">
        <v>246</v>
      </c>
      <c r="S11969">
        <v>59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63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93</v>
      </c>
      <c r="Q11970">
        <v>253</v>
      </c>
      <c r="R11970">
        <v>74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63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63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63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63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63"/>
    </row>
    <row r="11976" spans="1:33" x14ac:dyDescent="0.2">
      <c r="A11976" s="63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63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0</v>
      </c>
    </row>
    <row r="11978" spans="1:33" x14ac:dyDescent="0.2">
      <c r="A11978" s="63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63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63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63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46</v>
      </c>
      <c r="R11981">
        <v>105</v>
      </c>
      <c r="S11981">
        <v>254</v>
      </c>
      <c r="T11981">
        <v>254</v>
      </c>
      <c r="U11981">
        <v>224</v>
      </c>
      <c r="V11981">
        <v>59</v>
      </c>
      <c r="W11981">
        <v>59</v>
      </c>
      <c r="X11981">
        <v>9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63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196</v>
      </c>
      <c r="R11982">
        <v>254</v>
      </c>
      <c r="S11982">
        <v>253</v>
      </c>
      <c r="T11982">
        <v>253</v>
      </c>
      <c r="U11982">
        <v>253</v>
      </c>
      <c r="V11982">
        <v>253</v>
      </c>
      <c r="W11982">
        <v>253</v>
      </c>
      <c r="X11982">
        <v>128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63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96</v>
      </c>
      <c r="Q11983">
        <v>235</v>
      </c>
      <c r="R11983">
        <v>254</v>
      </c>
      <c r="S11983">
        <v>253</v>
      </c>
      <c r="T11983">
        <v>253</v>
      </c>
      <c r="U11983">
        <v>253</v>
      </c>
      <c r="V11983">
        <v>253</v>
      </c>
      <c r="W11983">
        <v>253</v>
      </c>
      <c r="X11983">
        <v>247</v>
      </c>
      <c r="Y11983">
        <v>122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63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4</v>
      </c>
      <c r="O11984">
        <v>101</v>
      </c>
      <c r="P11984">
        <v>244</v>
      </c>
      <c r="Q11984">
        <v>253</v>
      </c>
      <c r="R11984">
        <v>254</v>
      </c>
      <c r="S11984">
        <v>234</v>
      </c>
      <c r="T11984">
        <v>241</v>
      </c>
      <c r="U11984">
        <v>253</v>
      </c>
      <c r="V11984">
        <v>253</v>
      </c>
      <c r="W11984">
        <v>253</v>
      </c>
      <c r="X11984">
        <v>253</v>
      </c>
      <c r="Y11984">
        <v>186</v>
      </c>
      <c r="Z11984">
        <v>18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63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96</v>
      </c>
      <c r="O11985">
        <v>253</v>
      </c>
      <c r="P11985">
        <v>253</v>
      </c>
      <c r="Q11985">
        <v>253</v>
      </c>
      <c r="R11985">
        <v>232</v>
      </c>
      <c r="S11985">
        <v>83</v>
      </c>
      <c r="T11985">
        <v>109</v>
      </c>
      <c r="U11985">
        <v>170</v>
      </c>
      <c r="V11985">
        <v>253</v>
      </c>
      <c r="W11985">
        <v>253</v>
      </c>
      <c r="X11985">
        <v>253</v>
      </c>
      <c r="Y11985">
        <v>253</v>
      </c>
      <c r="Z11985">
        <v>116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63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215</v>
      </c>
      <c r="O11986">
        <v>253</v>
      </c>
      <c r="P11986">
        <v>253</v>
      </c>
      <c r="Q11986">
        <v>253</v>
      </c>
      <c r="R11986">
        <v>196</v>
      </c>
      <c r="S11986">
        <v>0</v>
      </c>
      <c r="T11986">
        <v>0</v>
      </c>
      <c r="U11986">
        <v>40</v>
      </c>
      <c r="V11986">
        <v>253</v>
      </c>
      <c r="W11986">
        <v>253</v>
      </c>
      <c r="X11986">
        <v>253</v>
      </c>
      <c r="Y11986">
        <v>253</v>
      </c>
      <c r="Z11986">
        <v>116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63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8</v>
      </c>
      <c r="M11987">
        <v>141</v>
      </c>
      <c r="N11987">
        <v>247</v>
      </c>
      <c r="O11987">
        <v>253</v>
      </c>
      <c r="P11987">
        <v>253</v>
      </c>
      <c r="Q11987">
        <v>237</v>
      </c>
      <c r="R11987">
        <v>29</v>
      </c>
      <c r="S11987">
        <v>0</v>
      </c>
      <c r="T11987">
        <v>0</v>
      </c>
      <c r="U11987">
        <v>6</v>
      </c>
      <c r="V11987">
        <v>38</v>
      </c>
      <c r="W11987">
        <v>171</v>
      </c>
      <c r="X11987">
        <v>253</v>
      </c>
      <c r="Y11987">
        <v>253</v>
      </c>
      <c r="Z11987">
        <v>116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63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13</v>
      </c>
      <c r="L11988">
        <v>146</v>
      </c>
      <c r="M11988">
        <v>253</v>
      </c>
      <c r="N11988">
        <v>253</v>
      </c>
      <c r="O11988">
        <v>253</v>
      </c>
      <c r="P11988">
        <v>253</v>
      </c>
      <c r="Q11988">
        <v>57</v>
      </c>
      <c r="R11988">
        <v>0</v>
      </c>
      <c r="S11988">
        <v>0</v>
      </c>
      <c r="T11988">
        <v>0</v>
      </c>
      <c r="U11988">
        <v>0</v>
      </c>
      <c r="V11988">
        <v>0</v>
      </c>
      <c r="W11988">
        <v>156</v>
      </c>
      <c r="X11988">
        <v>253</v>
      </c>
      <c r="Y11988">
        <v>253</v>
      </c>
      <c r="Z11988">
        <v>116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63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40</v>
      </c>
      <c r="L11989">
        <v>253</v>
      </c>
      <c r="M11989">
        <v>253</v>
      </c>
      <c r="N11989">
        <v>253</v>
      </c>
      <c r="O11989">
        <v>253</v>
      </c>
      <c r="P11989">
        <v>178</v>
      </c>
      <c r="Q11989">
        <v>27</v>
      </c>
      <c r="R11989">
        <v>0</v>
      </c>
      <c r="S11989">
        <v>0</v>
      </c>
      <c r="T11989">
        <v>0</v>
      </c>
      <c r="U11989">
        <v>0</v>
      </c>
      <c r="V11989">
        <v>0</v>
      </c>
      <c r="W11989">
        <v>156</v>
      </c>
      <c r="X11989">
        <v>253</v>
      </c>
      <c r="Y11989">
        <v>253</v>
      </c>
      <c r="Z11989">
        <v>116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63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136</v>
      </c>
      <c r="K11990">
        <v>204</v>
      </c>
      <c r="L11990">
        <v>253</v>
      </c>
      <c r="M11990">
        <v>253</v>
      </c>
      <c r="N11990">
        <v>253</v>
      </c>
      <c r="O11990">
        <v>192</v>
      </c>
      <c r="P11990">
        <v>27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0</v>
      </c>
      <c r="W11990">
        <v>156</v>
      </c>
      <c r="X11990">
        <v>253</v>
      </c>
      <c r="Y11990">
        <v>253</v>
      </c>
      <c r="Z11990">
        <v>116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63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28</v>
      </c>
      <c r="J11991">
        <v>195</v>
      </c>
      <c r="K11991">
        <v>254</v>
      </c>
      <c r="L11991">
        <v>254</v>
      </c>
      <c r="M11991">
        <v>254</v>
      </c>
      <c r="N11991">
        <v>250</v>
      </c>
      <c r="O11991">
        <v>135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99</v>
      </c>
      <c r="W11991">
        <v>255</v>
      </c>
      <c r="X11991">
        <v>254</v>
      </c>
      <c r="Y11991">
        <v>254</v>
      </c>
      <c r="Z11991">
        <v>117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63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118</v>
      </c>
      <c r="J11992">
        <v>253</v>
      </c>
      <c r="K11992">
        <v>253</v>
      </c>
      <c r="L11992">
        <v>253</v>
      </c>
      <c r="M11992">
        <v>253</v>
      </c>
      <c r="N11992">
        <v>142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19</v>
      </c>
      <c r="V11992">
        <v>170</v>
      </c>
      <c r="W11992">
        <v>253</v>
      </c>
      <c r="X11992">
        <v>253</v>
      </c>
      <c r="Y11992">
        <v>216</v>
      </c>
      <c r="Z11992">
        <v>62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63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42</v>
      </c>
      <c r="I11993">
        <v>212</v>
      </c>
      <c r="J11993">
        <v>253</v>
      </c>
      <c r="K11993">
        <v>253</v>
      </c>
      <c r="L11993">
        <v>253</v>
      </c>
      <c r="M11993">
        <v>253</v>
      </c>
      <c r="N11993">
        <v>38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124</v>
      </c>
      <c r="U11993">
        <v>188</v>
      </c>
      <c r="V11993">
        <v>253</v>
      </c>
      <c r="W11993">
        <v>253</v>
      </c>
      <c r="X11993">
        <v>253</v>
      </c>
      <c r="Y11993">
        <v>174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63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0</v>
      </c>
      <c r="H11994">
        <v>59</v>
      </c>
      <c r="I11994">
        <v>253</v>
      </c>
      <c r="J11994">
        <v>253</v>
      </c>
      <c r="K11994">
        <v>253</v>
      </c>
      <c r="L11994">
        <v>237</v>
      </c>
      <c r="M11994">
        <v>93</v>
      </c>
      <c r="N11994">
        <v>3</v>
      </c>
      <c r="O11994">
        <v>0</v>
      </c>
      <c r="P11994">
        <v>0</v>
      </c>
      <c r="Q11994">
        <v>31</v>
      </c>
      <c r="R11994">
        <v>40</v>
      </c>
      <c r="S11994">
        <v>130</v>
      </c>
      <c r="T11994">
        <v>247</v>
      </c>
      <c r="U11994">
        <v>253</v>
      </c>
      <c r="V11994">
        <v>253</v>
      </c>
      <c r="W11994">
        <v>253</v>
      </c>
      <c r="X11994">
        <v>204</v>
      </c>
      <c r="Y11994">
        <v>13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63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59</v>
      </c>
      <c r="I11995">
        <v>253</v>
      </c>
      <c r="J11995">
        <v>253</v>
      </c>
      <c r="K11995">
        <v>253</v>
      </c>
      <c r="L11995">
        <v>154</v>
      </c>
      <c r="M11995">
        <v>0</v>
      </c>
      <c r="N11995">
        <v>0</v>
      </c>
      <c r="O11995">
        <v>0</v>
      </c>
      <c r="P11995">
        <v>54</v>
      </c>
      <c r="Q11995">
        <v>218</v>
      </c>
      <c r="R11995">
        <v>254</v>
      </c>
      <c r="S11995">
        <v>253</v>
      </c>
      <c r="T11995">
        <v>253</v>
      </c>
      <c r="U11995">
        <v>253</v>
      </c>
      <c r="V11995">
        <v>253</v>
      </c>
      <c r="W11995">
        <v>253</v>
      </c>
      <c r="X11995">
        <v>38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63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59</v>
      </c>
      <c r="I11996">
        <v>253</v>
      </c>
      <c r="J11996">
        <v>253</v>
      </c>
      <c r="K11996">
        <v>253</v>
      </c>
      <c r="L11996">
        <v>215</v>
      </c>
      <c r="M11996">
        <v>156</v>
      </c>
      <c r="N11996">
        <v>156</v>
      </c>
      <c r="O11996">
        <v>156</v>
      </c>
      <c r="P11996">
        <v>209</v>
      </c>
      <c r="Q11996">
        <v>253</v>
      </c>
      <c r="R11996">
        <v>255</v>
      </c>
      <c r="S11996">
        <v>253</v>
      </c>
      <c r="T11996">
        <v>253</v>
      </c>
      <c r="U11996">
        <v>253</v>
      </c>
      <c r="V11996">
        <v>192</v>
      </c>
      <c r="W11996">
        <v>97</v>
      </c>
      <c r="X11996">
        <v>15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63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55</v>
      </c>
      <c r="I11997">
        <v>242</v>
      </c>
      <c r="J11997">
        <v>253</v>
      </c>
      <c r="K11997">
        <v>253</v>
      </c>
      <c r="L11997">
        <v>253</v>
      </c>
      <c r="M11997">
        <v>253</v>
      </c>
      <c r="N11997">
        <v>253</v>
      </c>
      <c r="O11997">
        <v>253</v>
      </c>
      <c r="P11997">
        <v>253</v>
      </c>
      <c r="Q11997">
        <v>253</v>
      </c>
      <c r="R11997">
        <v>254</v>
      </c>
      <c r="S11997">
        <v>253</v>
      </c>
      <c r="T11997">
        <v>253</v>
      </c>
      <c r="U11997">
        <v>204</v>
      </c>
      <c r="V11997">
        <v>23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63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118</v>
      </c>
      <c r="J11998">
        <v>253</v>
      </c>
      <c r="K11998">
        <v>253</v>
      </c>
      <c r="L11998">
        <v>253</v>
      </c>
      <c r="M11998">
        <v>253</v>
      </c>
      <c r="N11998">
        <v>253</v>
      </c>
      <c r="O11998">
        <v>253</v>
      </c>
      <c r="P11998">
        <v>253</v>
      </c>
      <c r="Q11998">
        <v>253</v>
      </c>
      <c r="R11998">
        <v>254</v>
      </c>
      <c r="S11998">
        <v>216</v>
      </c>
      <c r="T11998">
        <v>174</v>
      </c>
      <c r="U11998">
        <v>13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63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54</v>
      </c>
      <c r="J11999">
        <v>116</v>
      </c>
      <c r="K11999">
        <v>243</v>
      </c>
      <c r="L11999">
        <v>253</v>
      </c>
      <c r="M11999">
        <v>253</v>
      </c>
      <c r="N11999">
        <v>253</v>
      </c>
      <c r="O11999">
        <v>253</v>
      </c>
      <c r="P11999">
        <v>253</v>
      </c>
      <c r="Q11999">
        <v>146</v>
      </c>
      <c r="R11999">
        <v>117</v>
      </c>
      <c r="S11999">
        <v>62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63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53</v>
      </c>
      <c r="L12000">
        <v>132</v>
      </c>
      <c r="M12000">
        <v>253</v>
      </c>
      <c r="N12000">
        <v>253</v>
      </c>
      <c r="O12000">
        <v>192</v>
      </c>
      <c r="P12000">
        <v>57</v>
      </c>
      <c r="Q12000">
        <v>13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63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63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63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63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63"/>
    </row>
    <row r="12006" spans="1:33" x14ac:dyDescent="0.2">
      <c r="A12006" s="63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63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2</v>
      </c>
    </row>
    <row r="12008" spans="1:33" x14ac:dyDescent="0.2">
      <c r="A12008" s="63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63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63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38</v>
      </c>
      <c r="J12010">
        <v>113</v>
      </c>
      <c r="K12010">
        <v>207</v>
      </c>
      <c r="L12010">
        <v>253</v>
      </c>
      <c r="M12010">
        <v>255</v>
      </c>
      <c r="N12010">
        <v>253</v>
      </c>
      <c r="O12010">
        <v>143</v>
      </c>
      <c r="P12010">
        <v>38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63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38</v>
      </c>
      <c r="I12011">
        <v>219</v>
      </c>
      <c r="J12011">
        <v>252</v>
      </c>
      <c r="K12011">
        <v>252</v>
      </c>
      <c r="L12011">
        <v>252</v>
      </c>
      <c r="M12011">
        <v>253</v>
      </c>
      <c r="N12011">
        <v>252</v>
      </c>
      <c r="O12011">
        <v>252</v>
      </c>
      <c r="P12011">
        <v>234</v>
      </c>
      <c r="Q12011">
        <v>146</v>
      </c>
      <c r="R12011">
        <v>0</v>
      </c>
      <c r="S12011">
        <v>0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63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191</v>
      </c>
      <c r="I12012">
        <v>252</v>
      </c>
      <c r="J12012">
        <v>239</v>
      </c>
      <c r="K12012">
        <v>180</v>
      </c>
      <c r="L12012">
        <v>55</v>
      </c>
      <c r="M12012">
        <v>196</v>
      </c>
      <c r="N12012">
        <v>214</v>
      </c>
      <c r="O12012">
        <v>252</v>
      </c>
      <c r="P12012">
        <v>252</v>
      </c>
      <c r="Q12012">
        <v>252</v>
      </c>
      <c r="R12012">
        <v>57</v>
      </c>
      <c r="S12012">
        <v>6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63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101</v>
      </c>
      <c r="I12013">
        <v>176</v>
      </c>
      <c r="J12013">
        <v>65</v>
      </c>
      <c r="K12013">
        <v>0</v>
      </c>
      <c r="L12013">
        <v>0</v>
      </c>
      <c r="M12013">
        <v>0</v>
      </c>
      <c r="N12013">
        <v>28</v>
      </c>
      <c r="O12013">
        <v>199</v>
      </c>
      <c r="P12013">
        <v>252</v>
      </c>
      <c r="Q12013">
        <v>252</v>
      </c>
      <c r="R12013">
        <v>253</v>
      </c>
      <c r="S12013">
        <v>43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63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25</v>
      </c>
      <c r="P12014">
        <v>205</v>
      </c>
      <c r="Q12014">
        <v>252</v>
      </c>
      <c r="R12014">
        <v>253</v>
      </c>
      <c r="S12014">
        <v>167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63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29</v>
      </c>
      <c r="Q12015">
        <v>253</v>
      </c>
      <c r="R12015">
        <v>255</v>
      </c>
      <c r="S12015">
        <v>253</v>
      </c>
      <c r="T12015">
        <v>196</v>
      </c>
      <c r="U12015">
        <v>0</v>
      </c>
      <c r="V12015">
        <v>0</v>
      </c>
      <c r="W12015">
        <v>0</v>
      </c>
      <c r="X12015">
        <v>0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63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3</v>
      </c>
      <c r="Q12016">
        <v>106</v>
      </c>
      <c r="R12016">
        <v>253</v>
      </c>
      <c r="S12016">
        <v>252</v>
      </c>
      <c r="T12016">
        <v>246</v>
      </c>
      <c r="U12016">
        <v>75</v>
      </c>
      <c r="V12016">
        <v>0</v>
      </c>
      <c r="W12016">
        <v>0</v>
      </c>
      <c r="X12016">
        <v>0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63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222</v>
      </c>
      <c r="S12017">
        <v>252</v>
      </c>
      <c r="T12017">
        <v>252</v>
      </c>
      <c r="U12017">
        <v>84</v>
      </c>
      <c r="V12017">
        <v>0</v>
      </c>
      <c r="W12017">
        <v>0</v>
      </c>
      <c r="X12017">
        <v>0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63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101</v>
      </c>
      <c r="S12018">
        <v>249</v>
      </c>
      <c r="T12018">
        <v>252</v>
      </c>
      <c r="U12018">
        <v>84</v>
      </c>
      <c r="V12018">
        <v>0</v>
      </c>
      <c r="W12018">
        <v>0</v>
      </c>
      <c r="X12018">
        <v>0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63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79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225</v>
      </c>
      <c r="T12019">
        <v>252</v>
      </c>
      <c r="U12019">
        <v>84</v>
      </c>
      <c r="V12019">
        <v>0</v>
      </c>
      <c r="W12019">
        <v>0</v>
      </c>
      <c r="X12019">
        <v>0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63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13</v>
      </c>
      <c r="L12020">
        <v>191</v>
      </c>
      <c r="M12020">
        <v>255</v>
      </c>
      <c r="N12020">
        <v>168</v>
      </c>
      <c r="O12020">
        <v>0</v>
      </c>
      <c r="P12020">
        <v>0</v>
      </c>
      <c r="Q12020">
        <v>0</v>
      </c>
      <c r="R12020">
        <v>0</v>
      </c>
      <c r="S12020">
        <v>163</v>
      </c>
      <c r="T12020">
        <v>253</v>
      </c>
      <c r="U12020">
        <v>225</v>
      </c>
      <c r="V12020">
        <v>0</v>
      </c>
      <c r="W12020">
        <v>0</v>
      </c>
      <c r="X12020">
        <v>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63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154</v>
      </c>
      <c r="L12021">
        <v>252</v>
      </c>
      <c r="M12021">
        <v>253</v>
      </c>
      <c r="N12021">
        <v>243</v>
      </c>
      <c r="O12021">
        <v>50</v>
      </c>
      <c r="P12021">
        <v>0</v>
      </c>
      <c r="Q12021">
        <v>0</v>
      </c>
      <c r="R12021">
        <v>0</v>
      </c>
      <c r="S12021">
        <v>85</v>
      </c>
      <c r="T12021">
        <v>252</v>
      </c>
      <c r="U12021">
        <v>223</v>
      </c>
      <c r="V12021">
        <v>0</v>
      </c>
      <c r="W12021">
        <v>0</v>
      </c>
      <c r="X12021">
        <v>0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63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169</v>
      </c>
      <c r="L12022">
        <v>252</v>
      </c>
      <c r="M12022">
        <v>253</v>
      </c>
      <c r="N12022">
        <v>252</v>
      </c>
      <c r="O12022">
        <v>55</v>
      </c>
      <c r="P12022">
        <v>0</v>
      </c>
      <c r="Q12022">
        <v>0</v>
      </c>
      <c r="R12022">
        <v>0</v>
      </c>
      <c r="S12022">
        <v>85</v>
      </c>
      <c r="T12022">
        <v>252</v>
      </c>
      <c r="U12022">
        <v>223</v>
      </c>
      <c r="V12022">
        <v>0</v>
      </c>
      <c r="W12022">
        <v>0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63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72</v>
      </c>
      <c r="L12023">
        <v>239</v>
      </c>
      <c r="M12023">
        <v>253</v>
      </c>
      <c r="N12023">
        <v>252</v>
      </c>
      <c r="O12023">
        <v>187</v>
      </c>
      <c r="P12023">
        <v>56</v>
      </c>
      <c r="Q12023">
        <v>0</v>
      </c>
      <c r="R12023">
        <v>0</v>
      </c>
      <c r="S12023">
        <v>178</v>
      </c>
      <c r="T12023">
        <v>252</v>
      </c>
      <c r="U12023">
        <v>223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63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140</v>
      </c>
      <c r="M12024">
        <v>253</v>
      </c>
      <c r="N12024">
        <v>252</v>
      </c>
      <c r="O12024">
        <v>252</v>
      </c>
      <c r="P12024">
        <v>177</v>
      </c>
      <c r="Q12024">
        <v>63</v>
      </c>
      <c r="R12024">
        <v>0</v>
      </c>
      <c r="S12024">
        <v>225</v>
      </c>
      <c r="T12024">
        <v>252</v>
      </c>
      <c r="U12024">
        <v>145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63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141</v>
      </c>
      <c r="M12025">
        <v>255</v>
      </c>
      <c r="N12025">
        <v>253</v>
      </c>
      <c r="O12025">
        <v>253</v>
      </c>
      <c r="P12025">
        <v>253</v>
      </c>
      <c r="Q12025">
        <v>253</v>
      </c>
      <c r="R12025">
        <v>176</v>
      </c>
      <c r="S12025">
        <v>253</v>
      </c>
      <c r="T12025">
        <v>253</v>
      </c>
      <c r="U12025">
        <v>84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63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15</v>
      </c>
      <c r="M12026">
        <v>253</v>
      </c>
      <c r="N12026">
        <v>252</v>
      </c>
      <c r="O12026">
        <v>252</v>
      </c>
      <c r="P12026">
        <v>252</v>
      </c>
      <c r="Q12026">
        <v>252</v>
      </c>
      <c r="R12026">
        <v>253</v>
      </c>
      <c r="S12026">
        <v>252</v>
      </c>
      <c r="T12026">
        <v>252</v>
      </c>
      <c r="U12026">
        <v>84</v>
      </c>
      <c r="V12026">
        <v>0</v>
      </c>
      <c r="W12026">
        <v>0</v>
      </c>
      <c r="X12026">
        <v>29</v>
      </c>
      <c r="Y12026">
        <v>66</v>
      </c>
      <c r="Z12026">
        <v>57</v>
      </c>
      <c r="AA12026">
        <v>85</v>
      </c>
      <c r="AB12026">
        <v>0</v>
      </c>
      <c r="AC12026">
        <v>0</v>
      </c>
      <c r="AD12026">
        <v>0</v>
      </c>
    </row>
    <row r="12027" spans="1:30" x14ac:dyDescent="0.2">
      <c r="A12027" s="63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196</v>
      </c>
      <c r="N12027">
        <v>246</v>
      </c>
      <c r="O12027">
        <v>252</v>
      </c>
      <c r="P12027">
        <v>252</v>
      </c>
      <c r="Q12027">
        <v>252</v>
      </c>
      <c r="R12027">
        <v>253</v>
      </c>
      <c r="S12027">
        <v>252</v>
      </c>
      <c r="T12027">
        <v>252</v>
      </c>
      <c r="U12027">
        <v>215</v>
      </c>
      <c r="V12027">
        <v>197</v>
      </c>
      <c r="W12027">
        <v>198</v>
      </c>
      <c r="X12027">
        <v>215</v>
      </c>
      <c r="Y12027">
        <v>239</v>
      </c>
      <c r="Z12027">
        <v>234</v>
      </c>
      <c r="AA12027">
        <v>220</v>
      </c>
      <c r="AB12027">
        <v>0</v>
      </c>
      <c r="AC12027">
        <v>0</v>
      </c>
      <c r="AD12027">
        <v>0</v>
      </c>
    </row>
    <row r="12028" spans="1:30" x14ac:dyDescent="0.2">
      <c r="A12028" s="63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130</v>
      </c>
      <c r="O12028">
        <v>252</v>
      </c>
      <c r="P12028">
        <v>252</v>
      </c>
      <c r="Q12028">
        <v>252</v>
      </c>
      <c r="R12028">
        <v>225</v>
      </c>
      <c r="S12028">
        <v>249</v>
      </c>
      <c r="T12028">
        <v>252</v>
      </c>
      <c r="U12028">
        <v>252</v>
      </c>
      <c r="V12028">
        <v>252</v>
      </c>
      <c r="W12028">
        <v>253</v>
      </c>
      <c r="X12028">
        <v>252</v>
      </c>
      <c r="Y12028">
        <v>245</v>
      </c>
      <c r="Z12028">
        <v>208</v>
      </c>
      <c r="AA12028">
        <v>37</v>
      </c>
      <c r="AB12028">
        <v>0</v>
      </c>
      <c r="AC12028">
        <v>0</v>
      </c>
      <c r="AD12028">
        <v>0</v>
      </c>
    </row>
    <row r="12029" spans="1:30" x14ac:dyDescent="0.2">
      <c r="A12029" s="63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38</v>
      </c>
      <c r="O12029">
        <v>112</v>
      </c>
      <c r="P12029">
        <v>112</v>
      </c>
      <c r="Q12029">
        <v>112</v>
      </c>
      <c r="R12029">
        <v>0</v>
      </c>
      <c r="S12029">
        <v>100</v>
      </c>
      <c r="T12029">
        <v>112</v>
      </c>
      <c r="U12029">
        <v>112</v>
      </c>
      <c r="V12029">
        <v>112</v>
      </c>
      <c r="W12029">
        <v>112</v>
      </c>
      <c r="X12029">
        <v>112</v>
      </c>
      <c r="Y12029">
        <v>87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63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63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63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63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63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63"/>
    </row>
    <row r="12036" spans="1:33" x14ac:dyDescent="0.2">
      <c r="A12036" s="63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63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6</v>
      </c>
    </row>
    <row r="12038" spans="1:33" x14ac:dyDescent="0.2">
      <c r="A12038" s="63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63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63</v>
      </c>
      <c r="T12039">
        <v>255</v>
      </c>
      <c r="U12039">
        <v>84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63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138</v>
      </c>
      <c r="T12040">
        <v>253</v>
      </c>
      <c r="U12040">
        <v>84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63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67</v>
      </c>
      <c r="S12041">
        <v>246</v>
      </c>
      <c r="T12041">
        <v>231</v>
      </c>
      <c r="U12041">
        <v>19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63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26</v>
      </c>
      <c r="R12042">
        <v>159</v>
      </c>
      <c r="S12042">
        <v>252</v>
      </c>
      <c r="T12042">
        <v>175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63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4</v>
      </c>
      <c r="Q12043">
        <v>179</v>
      </c>
      <c r="R12043">
        <v>253</v>
      </c>
      <c r="S12043">
        <v>253</v>
      </c>
      <c r="T12043">
        <v>51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63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128</v>
      </c>
      <c r="Q12044">
        <v>252</v>
      </c>
      <c r="R12044">
        <v>252</v>
      </c>
      <c r="S12044">
        <v>151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63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38</v>
      </c>
      <c r="P12045">
        <v>253</v>
      </c>
      <c r="Q12045">
        <v>252</v>
      </c>
      <c r="R12045">
        <v>186</v>
      </c>
      <c r="S12045">
        <v>6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63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38</v>
      </c>
      <c r="O12046">
        <v>175</v>
      </c>
      <c r="P12046">
        <v>253</v>
      </c>
      <c r="Q12046">
        <v>227</v>
      </c>
      <c r="R12046">
        <v>43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63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7</v>
      </c>
      <c r="N12047">
        <v>154</v>
      </c>
      <c r="O12047">
        <v>253</v>
      </c>
      <c r="P12047">
        <v>251</v>
      </c>
      <c r="Q12047">
        <v>75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63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131</v>
      </c>
      <c r="N12048">
        <v>252</v>
      </c>
      <c r="O12048">
        <v>252</v>
      </c>
      <c r="P12048">
        <v>125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63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10</v>
      </c>
      <c r="M12049">
        <v>197</v>
      </c>
      <c r="N12049">
        <v>252</v>
      </c>
      <c r="O12049">
        <v>252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63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79</v>
      </c>
      <c r="M12050">
        <v>252</v>
      </c>
      <c r="N12050">
        <v>252</v>
      </c>
      <c r="O12050">
        <v>102</v>
      </c>
      <c r="P12050">
        <v>0</v>
      </c>
      <c r="Q12050">
        <v>0</v>
      </c>
      <c r="R12050">
        <v>0</v>
      </c>
      <c r="S12050">
        <v>0</v>
      </c>
      <c r="T12050">
        <v>13</v>
      </c>
      <c r="U12050">
        <v>188</v>
      </c>
      <c r="V12050">
        <v>187</v>
      </c>
      <c r="W12050">
        <v>13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63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141</v>
      </c>
      <c r="M12051">
        <v>253</v>
      </c>
      <c r="N12051">
        <v>206</v>
      </c>
      <c r="O12051">
        <v>13</v>
      </c>
      <c r="P12051">
        <v>0</v>
      </c>
      <c r="Q12051">
        <v>0</v>
      </c>
      <c r="R12051">
        <v>10</v>
      </c>
      <c r="S12051">
        <v>79</v>
      </c>
      <c r="T12051">
        <v>254</v>
      </c>
      <c r="U12051">
        <v>253</v>
      </c>
      <c r="V12051">
        <v>253</v>
      </c>
      <c r="W12051">
        <v>153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63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216</v>
      </c>
      <c r="M12052">
        <v>252</v>
      </c>
      <c r="N12052">
        <v>168</v>
      </c>
      <c r="O12052">
        <v>0</v>
      </c>
      <c r="P12052">
        <v>0</v>
      </c>
      <c r="Q12052">
        <v>0</v>
      </c>
      <c r="R12052">
        <v>85</v>
      </c>
      <c r="S12052">
        <v>252</v>
      </c>
      <c r="T12052">
        <v>253</v>
      </c>
      <c r="U12052">
        <v>227</v>
      </c>
      <c r="V12052">
        <v>252</v>
      </c>
      <c r="W12052">
        <v>177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63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253</v>
      </c>
      <c r="M12053">
        <v>252</v>
      </c>
      <c r="N12053">
        <v>168</v>
      </c>
      <c r="O12053">
        <v>0</v>
      </c>
      <c r="P12053">
        <v>0</v>
      </c>
      <c r="Q12053">
        <v>0</v>
      </c>
      <c r="R12053">
        <v>172</v>
      </c>
      <c r="S12053">
        <v>252</v>
      </c>
      <c r="T12053">
        <v>194</v>
      </c>
      <c r="U12053">
        <v>162</v>
      </c>
      <c r="V12053">
        <v>252</v>
      </c>
      <c r="W12053">
        <v>103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63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203</v>
      </c>
      <c r="M12054">
        <v>252</v>
      </c>
      <c r="N12054">
        <v>205</v>
      </c>
      <c r="O12054">
        <v>13</v>
      </c>
      <c r="P12054">
        <v>0</v>
      </c>
      <c r="Q12054">
        <v>101</v>
      </c>
      <c r="R12054">
        <v>246</v>
      </c>
      <c r="S12054">
        <v>252</v>
      </c>
      <c r="T12054">
        <v>138</v>
      </c>
      <c r="U12054">
        <v>243</v>
      </c>
      <c r="V12054">
        <v>214</v>
      </c>
      <c r="W12054">
        <v>15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63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76</v>
      </c>
      <c r="M12055">
        <v>244</v>
      </c>
      <c r="N12055">
        <v>253</v>
      </c>
      <c r="O12055">
        <v>253</v>
      </c>
      <c r="P12055">
        <v>141</v>
      </c>
      <c r="Q12055">
        <v>216</v>
      </c>
      <c r="R12055">
        <v>253</v>
      </c>
      <c r="S12055">
        <v>253</v>
      </c>
      <c r="T12055">
        <v>254</v>
      </c>
      <c r="U12055">
        <v>253</v>
      </c>
      <c r="V12055">
        <v>156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63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131</v>
      </c>
      <c r="N12056">
        <v>240</v>
      </c>
      <c r="O12056">
        <v>252</v>
      </c>
      <c r="P12056">
        <v>253</v>
      </c>
      <c r="Q12056">
        <v>252</v>
      </c>
      <c r="R12056">
        <v>252</v>
      </c>
      <c r="S12056">
        <v>252</v>
      </c>
      <c r="T12056">
        <v>253</v>
      </c>
      <c r="U12056">
        <v>189</v>
      </c>
      <c r="V12056">
        <v>19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63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81</v>
      </c>
      <c r="O12057">
        <v>168</v>
      </c>
      <c r="P12057">
        <v>168</v>
      </c>
      <c r="Q12057">
        <v>224</v>
      </c>
      <c r="R12057">
        <v>252</v>
      </c>
      <c r="S12057">
        <v>252</v>
      </c>
      <c r="T12057">
        <v>106</v>
      </c>
      <c r="U12057">
        <v>19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63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19</v>
      </c>
      <c r="R12058">
        <v>153</v>
      </c>
      <c r="S12058">
        <v>252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63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63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63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63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63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63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63"/>
    </row>
    <row r="12066" spans="1:33" x14ac:dyDescent="0.2">
      <c r="A12066" s="63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63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4</v>
      </c>
    </row>
    <row r="12068" spans="1:33" x14ac:dyDescent="0.2">
      <c r="A12068" s="63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63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63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63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63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236</v>
      </c>
      <c r="X12072">
        <v>127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63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68</v>
      </c>
      <c r="W12073">
        <v>252</v>
      </c>
      <c r="X12073">
        <v>127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63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86</v>
      </c>
      <c r="W12074">
        <v>253</v>
      </c>
      <c r="X12074">
        <v>81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63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23</v>
      </c>
      <c r="O12075">
        <v>102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163</v>
      </c>
      <c r="W12075">
        <v>233</v>
      </c>
      <c r="X12075">
        <v>23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63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20</v>
      </c>
      <c r="N12076">
        <v>204</v>
      </c>
      <c r="O12076">
        <v>235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163</v>
      </c>
      <c r="W12076">
        <v>253</v>
      </c>
      <c r="X12076">
        <v>36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63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81</v>
      </c>
      <c r="N12077">
        <v>254</v>
      </c>
      <c r="O12077">
        <v>209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27</v>
      </c>
      <c r="V12077">
        <v>255</v>
      </c>
      <c r="W12077">
        <v>254</v>
      </c>
      <c r="X12077">
        <v>36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63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88</v>
      </c>
      <c r="M12078">
        <v>245</v>
      </c>
      <c r="N12078">
        <v>232</v>
      </c>
      <c r="O12078">
        <v>3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175</v>
      </c>
      <c r="V12078">
        <v>254</v>
      </c>
      <c r="W12078">
        <v>150</v>
      </c>
      <c r="X12078">
        <v>3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63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46</v>
      </c>
      <c r="L12079">
        <v>241</v>
      </c>
      <c r="M12079">
        <v>253</v>
      </c>
      <c r="N12079">
        <v>158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10</v>
      </c>
      <c r="U12079">
        <v>217</v>
      </c>
      <c r="V12079">
        <v>254</v>
      </c>
      <c r="W12079">
        <v>95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63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15</v>
      </c>
      <c r="K12080">
        <v>193</v>
      </c>
      <c r="L12080">
        <v>254</v>
      </c>
      <c r="M12080">
        <v>203</v>
      </c>
      <c r="N12080">
        <v>8</v>
      </c>
      <c r="O12080">
        <v>0</v>
      </c>
      <c r="P12080">
        <v>0</v>
      </c>
      <c r="Q12080">
        <v>7</v>
      </c>
      <c r="R12080">
        <v>0</v>
      </c>
      <c r="S12080">
        <v>0</v>
      </c>
      <c r="T12080">
        <v>97</v>
      </c>
      <c r="U12080">
        <v>253</v>
      </c>
      <c r="V12080">
        <v>190</v>
      </c>
      <c r="W12080">
        <v>4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63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141</v>
      </c>
      <c r="K12081">
        <v>253</v>
      </c>
      <c r="L12081">
        <v>254</v>
      </c>
      <c r="M12081">
        <v>192</v>
      </c>
      <c r="N12081">
        <v>155</v>
      </c>
      <c r="O12081">
        <v>98</v>
      </c>
      <c r="P12081">
        <v>181</v>
      </c>
      <c r="Q12081">
        <v>207</v>
      </c>
      <c r="R12081">
        <v>181</v>
      </c>
      <c r="S12081">
        <v>181</v>
      </c>
      <c r="T12081">
        <v>238</v>
      </c>
      <c r="U12081">
        <v>253</v>
      </c>
      <c r="V12081">
        <v>91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63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153</v>
      </c>
      <c r="J12082">
        <v>254</v>
      </c>
      <c r="K12082">
        <v>254</v>
      </c>
      <c r="L12082">
        <v>255</v>
      </c>
      <c r="M12082">
        <v>254</v>
      </c>
      <c r="N12082">
        <v>254</v>
      </c>
      <c r="O12082">
        <v>254</v>
      </c>
      <c r="P12082">
        <v>254</v>
      </c>
      <c r="Q12082">
        <v>182</v>
      </c>
      <c r="R12082">
        <v>223</v>
      </c>
      <c r="S12082">
        <v>254</v>
      </c>
      <c r="T12082">
        <v>254</v>
      </c>
      <c r="U12082">
        <v>254</v>
      </c>
      <c r="V12082">
        <v>66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63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198</v>
      </c>
      <c r="J12083">
        <v>253</v>
      </c>
      <c r="K12083">
        <v>233</v>
      </c>
      <c r="L12083">
        <v>199</v>
      </c>
      <c r="M12083">
        <v>146</v>
      </c>
      <c r="N12083">
        <v>108</v>
      </c>
      <c r="O12083">
        <v>69</v>
      </c>
      <c r="P12083">
        <v>18</v>
      </c>
      <c r="Q12083">
        <v>0</v>
      </c>
      <c r="R12083">
        <v>10</v>
      </c>
      <c r="S12083">
        <v>220</v>
      </c>
      <c r="T12083">
        <v>253</v>
      </c>
      <c r="U12083">
        <v>149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63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64</v>
      </c>
      <c r="J12084">
        <v>120</v>
      </c>
      <c r="K12084">
        <v>23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47</v>
      </c>
      <c r="S12084">
        <v>248</v>
      </c>
      <c r="T12084">
        <v>253</v>
      </c>
      <c r="U12084">
        <v>72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63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165</v>
      </c>
      <c r="S12085">
        <v>253</v>
      </c>
      <c r="T12085">
        <v>199</v>
      </c>
      <c r="U12085">
        <v>16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63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235</v>
      </c>
      <c r="S12086">
        <v>253</v>
      </c>
      <c r="T12086">
        <v>8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63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73</v>
      </c>
      <c r="R12087">
        <v>254</v>
      </c>
      <c r="S12087">
        <v>230</v>
      </c>
      <c r="T12087">
        <v>2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63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176</v>
      </c>
      <c r="R12088">
        <v>253</v>
      </c>
      <c r="S12088">
        <v>81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63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254</v>
      </c>
      <c r="R12089">
        <v>253</v>
      </c>
      <c r="S12089">
        <v>36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63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40</v>
      </c>
      <c r="Q12090">
        <v>254</v>
      </c>
      <c r="R12090">
        <v>229</v>
      </c>
      <c r="S12090">
        <v>21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63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91</v>
      </c>
      <c r="Q12091">
        <v>254</v>
      </c>
      <c r="R12091">
        <v>102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63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63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63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63"/>
    </row>
    <row r="12096" spans="1:30" x14ac:dyDescent="0.2">
      <c r="A12096" s="63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63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5</v>
      </c>
    </row>
    <row r="12098" spans="1:33" x14ac:dyDescent="0.2">
      <c r="A12098" s="63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63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63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63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63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4</v>
      </c>
      <c r="T12102">
        <v>25</v>
      </c>
      <c r="U12102">
        <v>25</v>
      </c>
      <c r="V12102">
        <v>25</v>
      </c>
      <c r="W12102">
        <v>25</v>
      </c>
      <c r="X12102">
        <v>25</v>
      </c>
      <c r="Y12102">
        <v>25</v>
      </c>
      <c r="Z12102">
        <v>2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63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35</v>
      </c>
      <c r="R12103">
        <v>4</v>
      </c>
      <c r="S12103">
        <v>126</v>
      </c>
      <c r="T12103">
        <v>253</v>
      </c>
      <c r="U12103">
        <v>253</v>
      </c>
      <c r="V12103">
        <v>253</v>
      </c>
      <c r="W12103">
        <v>253</v>
      </c>
      <c r="X12103">
        <v>253</v>
      </c>
      <c r="Y12103">
        <v>253</v>
      </c>
      <c r="Z12103">
        <v>161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63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47</v>
      </c>
      <c r="Q12104">
        <v>250</v>
      </c>
      <c r="R12104">
        <v>178</v>
      </c>
      <c r="S12104">
        <v>253</v>
      </c>
      <c r="T12104">
        <v>253</v>
      </c>
      <c r="U12104">
        <v>253</v>
      </c>
      <c r="V12104">
        <v>253</v>
      </c>
      <c r="W12104">
        <v>253</v>
      </c>
      <c r="X12104">
        <v>211</v>
      </c>
      <c r="Y12104">
        <v>226</v>
      </c>
      <c r="Z12104">
        <v>253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63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108</v>
      </c>
      <c r="P12105">
        <v>250</v>
      </c>
      <c r="Q12105">
        <v>246</v>
      </c>
      <c r="R12105">
        <v>176</v>
      </c>
      <c r="S12105">
        <v>245</v>
      </c>
      <c r="T12105">
        <v>169</v>
      </c>
      <c r="U12105">
        <v>72</v>
      </c>
      <c r="V12105">
        <v>72</v>
      </c>
      <c r="W12105">
        <v>72</v>
      </c>
      <c r="X12105">
        <v>10</v>
      </c>
      <c r="Y12105">
        <v>31</v>
      </c>
      <c r="Z12105">
        <v>72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63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110</v>
      </c>
      <c r="O12106">
        <v>248</v>
      </c>
      <c r="P12106">
        <v>253</v>
      </c>
      <c r="Q12106">
        <v>207</v>
      </c>
      <c r="R12106">
        <v>93</v>
      </c>
      <c r="S12106">
        <v>51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63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70</v>
      </c>
      <c r="N12107">
        <v>247</v>
      </c>
      <c r="O12107">
        <v>253</v>
      </c>
      <c r="P12107">
        <v>253</v>
      </c>
      <c r="Q12107">
        <v>23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63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28</v>
      </c>
      <c r="M12108">
        <v>207</v>
      </c>
      <c r="N12108">
        <v>253</v>
      </c>
      <c r="O12108">
        <v>253</v>
      </c>
      <c r="P12108">
        <v>149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63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73</v>
      </c>
      <c r="M12109">
        <v>253</v>
      </c>
      <c r="N12109">
        <v>253</v>
      </c>
      <c r="O12109">
        <v>253</v>
      </c>
      <c r="P12109">
        <v>242</v>
      </c>
      <c r="Q12109">
        <v>105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63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4</v>
      </c>
      <c r="M12110">
        <v>52</v>
      </c>
      <c r="N12110">
        <v>178</v>
      </c>
      <c r="O12110">
        <v>253</v>
      </c>
      <c r="P12110">
        <v>253</v>
      </c>
      <c r="Q12110">
        <v>254</v>
      </c>
      <c r="R12110">
        <v>242</v>
      </c>
      <c r="S12110">
        <v>225</v>
      </c>
      <c r="T12110">
        <v>99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63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6</v>
      </c>
      <c r="R12111">
        <v>191</v>
      </c>
      <c r="S12111">
        <v>250</v>
      </c>
      <c r="T12111">
        <v>255</v>
      </c>
      <c r="U12111">
        <v>138</v>
      </c>
      <c r="V12111">
        <v>3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63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2</v>
      </c>
      <c r="H12112">
        <v>22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89</v>
      </c>
      <c r="T12112">
        <v>253</v>
      </c>
      <c r="U12112">
        <v>253</v>
      </c>
      <c r="V12112">
        <v>72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63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30</v>
      </c>
      <c r="H12113">
        <v>244</v>
      </c>
      <c r="I12113">
        <v>6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37</v>
      </c>
      <c r="T12113">
        <v>253</v>
      </c>
      <c r="U12113">
        <v>253</v>
      </c>
      <c r="V12113">
        <v>163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63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156</v>
      </c>
      <c r="H12114">
        <v>242</v>
      </c>
      <c r="I12114">
        <v>51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28</v>
      </c>
      <c r="S12114">
        <v>136</v>
      </c>
      <c r="T12114">
        <v>253</v>
      </c>
      <c r="U12114">
        <v>242</v>
      </c>
      <c r="V12114">
        <v>49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63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254</v>
      </c>
      <c r="H12115">
        <v>253</v>
      </c>
      <c r="I12115">
        <v>191</v>
      </c>
      <c r="J12115">
        <v>5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3</v>
      </c>
      <c r="R12115">
        <v>171</v>
      </c>
      <c r="S12115">
        <v>253</v>
      </c>
      <c r="T12115">
        <v>242</v>
      </c>
      <c r="U12115">
        <v>89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63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66</v>
      </c>
      <c r="H12116">
        <v>222</v>
      </c>
      <c r="I12116">
        <v>253</v>
      </c>
      <c r="J12116">
        <v>242</v>
      </c>
      <c r="K12116">
        <v>194</v>
      </c>
      <c r="L12116">
        <v>102</v>
      </c>
      <c r="M12116">
        <v>73</v>
      </c>
      <c r="N12116">
        <v>73</v>
      </c>
      <c r="O12116">
        <v>73</v>
      </c>
      <c r="P12116">
        <v>73</v>
      </c>
      <c r="Q12116">
        <v>198</v>
      </c>
      <c r="R12116">
        <v>253</v>
      </c>
      <c r="S12116">
        <v>243</v>
      </c>
      <c r="T12116">
        <v>89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63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39</v>
      </c>
      <c r="I12117">
        <v>180</v>
      </c>
      <c r="J12117">
        <v>253</v>
      </c>
      <c r="K12117">
        <v>253</v>
      </c>
      <c r="L12117">
        <v>253</v>
      </c>
      <c r="M12117">
        <v>253</v>
      </c>
      <c r="N12117">
        <v>253</v>
      </c>
      <c r="O12117">
        <v>253</v>
      </c>
      <c r="P12117">
        <v>253</v>
      </c>
      <c r="Q12117">
        <v>254</v>
      </c>
      <c r="R12117">
        <v>245</v>
      </c>
      <c r="S12117">
        <v>144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63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6</v>
      </c>
      <c r="J12118">
        <v>59</v>
      </c>
      <c r="K12118">
        <v>156</v>
      </c>
      <c r="L12118">
        <v>156</v>
      </c>
      <c r="M12118">
        <v>156</v>
      </c>
      <c r="N12118">
        <v>156</v>
      </c>
      <c r="O12118">
        <v>156</v>
      </c>
      <c r="P12118">
        <v>156</v>
      </c>
      <c r="Q12118">
        <v>151</v>
      </c>
      <c r="R12118">
        <v>32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63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63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63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63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63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63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63"/>
    </row>
    <row r="12126" spans="1:33" x14ac:dyDescent="0.2">
      <c r="A12126" s="63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63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8</v>
      </c>
    </row>
    <row r="12128" spans="1:33" x14ac:dyDescent="0.2">
      <c r="A12128" s="63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63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63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63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63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5</v>
      </c>
      <c r="N12132">
        <v>31</v>
      </c>
      <c r="O12132">
        <v>130</v>
      </c>
      <c r="P12132">
        <v>222</v>
      </c>
      <c r="Q12132">
        <v>255</v>
      </c>
      <c r="R12132">
        <v>255</v>
      </c>
      <c r="S12132">
        <v>154</v>
      </c>
      <c r="T12132">
        <v>86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63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2</v>
      </c>
      <c r="L12133">
        <v>11</v>
      </c>
      <c r="M12133">
        <v>101</v>
      </c>
      <c r="N12133">
        <v>253</v>
      </c>
      <c r="O12133">
        <v>244</v>
      </c>
      <c r="P12133">
        <v>241</v>
      </c>
      <c r="Q12133">
        <v>241</v>
      </c>
      <c r="R12133">
        <v>244</v>
      </c>
      <c r="S12133">
        <v>253</v>
      </c>
      <c r="T12133">
        <v>213</v>
      </c>
      <c r="U12133">
        <v>136</v>
      </c>
      <c r="V12133">
        <v>84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63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1</v>
      </c>
      <c r="I12134">
        <v>19</v>
      </c>
      <c r="J12134">
        <v>92</v>
      </c>
      <c r="K12134">
        <v>145</v>
      </c>
      <c r="L12134">
        <v>200</v>
      </c>
      <c r="M12134">
        <v>19</v>
      </c>
      <c r="N12134">
        <v>111</v>
      </c>
      <c r="O12134">
        <v>33</v>
      </c>
      <c r="P12134">
        <v>0</v>
      </c>
      <c r="Q12134">
        <v>0</v>
      </c>
      <c r="R12134">
        <v>33</v>
      </c>
      <c r="S12134">
        <v>217</v>
      </c>
      <c r="T12134">
        <v>253</v>
      </c>
      <c r="U12134">
        <v>253</v>
      </c>
      <c r="V12134">
        <v>154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63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12</v>
      </c>
      <c r="I12135">
        <v>242</v>
      </c>
      <c r="J12135">
        <v>241</v>
      </c>
      <c r="K12135">
        <v>81</v>
      </c>
      <c r="L12135">
        <v>55</v>
      </c>
      <c r="M12135">
        <v>5</v>
      </c>
      <c r="N12135">
        <v>8</v>
      </c>
      <c r="O12135">
        <v>0</v>
      </c>
      <c r="P12135">
        <v>0</v>
      </c>
      <c r="Q12135">
        <v>0</v>
      </c>
      <c r="R12135">
        <v>0</v>
      </c>
      <c r="S12135">
        <v>81</v>
      </c>
      <c r="T12135">
        <v>253</v>
      </c>
      <c r="U12135">
        <v>241</v>
      </c>
      <c r="V12135">
        <v>154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63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128</v>
      </c>
      <c r="J12136">
        <v>253</v>
      </c>
      <c r="K12136">
        <v>253</v>
      </c>
      <c r="L12136">
        <v>191</v>
      </c>
      <c r="M12136">
        <v>172</v>
      </c>
      <c r="N12136">
        <v>95</v>
      </c>
      <c r="O12136">
        <v>16</v>
      </c>
      <c r="P12136">
        <v>0</v>
      </c>
      <c r="Q12136">
        <v>0</v>
      </c>
      <c r="R12136">
        <v>0</v>
      </c>
      <c r="S12136">
        <v>97</v>
      </c>
      <c r="T12136">
        <v>253</v>
      </c>
      <c r="U12136">
        <v>118</v>
      </c>
      <c r="V12136">
        <v>135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63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7</v>
      </c>
      <c r="J12137">
        <v>93</v>
      </c>
      <c r="K12137">
        <v>168</v>
      </c>
      <c r="L12137">
        <v>221</v>
      </c>
      <c r="M12137">
        <v>253</v>
      </c>
      <c r="N12137">
        <v>235</v>
      </c>
      <c r="O12137">
        <v>101</v>
      </c>
      <c r="P12137">
        <v>38</v>
      </c>
      <c r="Q12137">
        <v>9</v>
      </c>
      <c r="R12137">
        <v>66</v>
      </c>
      <c r="S12137">
        <v>236</v>
      </c>
      <c r="T12137">
        <v>253</v>
      </c>
      <c r="U12137">
        <v>37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63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13</v>
      </c>
      <c r="M12138">
        <v>108</v>
      </c>
      <c r="N12138">
        <v>218</v>
      </c>
      <c r="O12138">
        <v>150</v>
      </c>
      <c r="P12138">
        <v>253</v>
      </c>
      <c r="Q12138">
        <v>188</v>
      </c>
      <c r="R12138">
        <v>174</v>
      </c>
      <c r="S12138">
        <v>239</v>
      </c>
      <c r="T12138">
        <v>167</v>
      </c>
      <c r="U12138">
        <v>13</v>
      </c>
      <c r="V12138">
        <v>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63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16</v>
      </c>
      <c r="O12139">
        <v>119</v>
      </c>
      <c r="P12139">
        <v>253</v>
      </c>
      <c r="Q12139">
        <v>253</v>
      </c>
      <c r="R12139">
        <v>253</v>
      </c>
      <c r="S12139">
        <v>228</v>
      </c>
      <c r="T12139">
        <v>54</v>
      </c>
      <c r="U12139">
        <v>0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63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84</v>
      </c>
      <c r="P12140">
        <v>253</v>
      </c>
      <c r="Q12140">
        <v>253</v>
      </c>
      <c r="R12140">
        <v>253</v>
      </c>
      <c r="S12140">
        <v>253</v>
      </c>
      <c r="T12140">
        <v>185</v>
      </c>
      <c r="U12140">
        <v>8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63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42</v>
      </c>
      <c r="N12141">
        <v>50</v>
      </c>
      <c r="O12141">
        <v>139</v>
      </c>
      <c r="P12141">
        <v>158</v>
      </c>
      <c r="Q12141">
        <v>191</v>
      </c>
      <c r="R12141">
        <v>191</v>
      </c>
      <c r="S12141">
        <v>241</v>
      </c>
      <c r="T12141">
        <v>253</v>
      </c>
      <c r="U12141">
        <v>196</v>
      </c>
      <c r="V12141">
        <v>114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63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9</v>
      </c>
      <c r="L12142">
        <v>147</v>
      </c>
      <c r="M12142">
        <v>221</v>
      </c>
      <c r="N12142">
        <v>149</v>
      </c>
      <c r="O12142">
        <v>30</v>
      </c>
      <c r="P12142">
        <v>0</v>
      </c>
      <c r="Q12142">
        <v>0</v>
      </c>
      <c r="R12142">
        <v>0</v>
      </c>
      <c r="S12142">
        <v>89</v>
      </c>
      <c r="T12142">
        <v>242</v>
      </c>
      <c r="U12142">
        <v>253</v>
      </c>
      <c r="V12142">
        <v>154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63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20</v>
      </c>
      <c r="K12143">
        <v>205</v>
      </c>
      <c r="L12143">
        <v>253</v>
      </c>
      <c r="M12143">
        <v>173</v>
      </c>
      <c r="N12143">
        <v>0</v>
      </c>
      <c r="O12143">
        <v>0</v>
      </c>
      <c r="P12143">
        <v>0</v>
      </c>
      <c r="Q12143">
        <v>0</v>
      </c>
      <c r="R12143">
        <v>0</v>
      </c>
      <c r="S12143">
        <v>0</v>
      </c>
      <c r="T12143">
        <v>114</v>
      </c>
      <c r="U12143">
        <v>253</v>
      </c>
      <c r="V12143">
        <v>154</v>
      </c>
      <c r="W12143">
        <v>120</v>
      </c>
      <c r="X12143">
        <v>14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63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126</v>
      </c>
      <c r="K12144">
        <v>253</v>
      </c>
      <c r="L12144">
        <v>183</v>
      </c>
      <c r="M12144">
        <v>17</v>
      </c>
      <c r="N12144">
        <v>0</v>
      </c>
      <c r="O12144">
        <v>0</v>
      </c>
      <c r="P12144">
        <v>0</v>
      </c>
      <c r="Q12144">
        <v>0</v>
      </c>
      <c r="R12144">
        <v>0</v>
      </c>
      <c r="S12144">
        <v>0</v>
      </c>
      <c r="T12144">
        <v>17</v>
      </c>
      <c r="U12144">
        <v>224</v>
      </c>
      <c r="V12144">
        <v>185</v>
      </c>
      <c r="W12144">
        <v>237</v>
      </c>
      <c r="X12144">
        <v>18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63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16</v>
      </c>
      <c r="J12145">
        <v>236</v>
      </c>
      <c r="K12145">
        <v>227</v>
      </c>
      <c r="L12145">
        <v>16</v>
      </c>
      <c r="M12145">
        <v>0</v>
      </c>
      <c r="N12145">
        <v>0</v>
      </c>
      <c r="O12145">
        <v>0</v>
      </c>
      <c r="P12145">
        <v>0</v>
      </c>
      <c r="Q12145">
        <v>0</v>
      </c>
      <c r="R12145">
        <v>0</v>
      </c>
      <c r="S12145">
        <v>0</v>
      </c>
      <c r="T12145">
        <v>0</v>
      </c>
      <c r="U12145">
        <v>217</v>
      </c>
      <c r="V12145">
        <v>253</v>
      </c>
      <c r="W12145">
        <v>253</v>
      </c>
      <c r="X12145">
        <v>122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63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65</v>
      </c>
      <c r="J12146">
        <v>253</v>
      </c>
      <c r="K12146">
        <v>176</v>
      </c>
      <c r="L12146">
        <v>0</v>
      </c>
      <c r="M12146">
        <v>0</v>
      </c>
      <c r="N12146">
        <v>0</v>
      </c>
      <c r="O12146">
        <v>0</v>
      </c>
      <c r="P12146">
        <v>0</v>
      </c>
      <c r="Q12146">
        <v>0</v>
      </c>
      <c r="R12146">
        <v>0</v>
      </c>
      <c r="S12146">
        <v>0</v>
      </c>
      <c r="T12146">
        <v>0</v>
      </c>
      <c r="U12146">
        <v>171</v>
      </c>
      <c r="V12146">
        <v>253</v>
      </c>
      <c r="W12146">
        <v>253</v>
      </c>
      <c r="X12146">
        <v>141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63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143</v>
      </c>
      <c r="J12147">
        <v>253</v>
      </c>
      <c r="K12147">
        <v>220</v>
      </c>
      <c r="L12147">
        <v>37</v>
      </c>
      <c r="M12147">
        <v>0</v>
      </c>
      <c r="N12147">
        <v>0</v>
      </c>
      <c r="O12147">
        <v>0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142</v>
      </c>
      <c r="V12147">
        <v>253</v>
      </c>
      <c r="W12147">
        <v>253</v>
      </c>
      <c r="X12147">
        <v>33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63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92</v>
      </c>
      <c r="J12148">
        <v>253</v>
      </c>
      <c r="K12148">
        <v>253</v>
      </c>
      <c r="L12148">
        <v>220</v>
      </c>
      <c r="M12148">
        <v>88</v>
      </c>
      <c r="N12148">
        <v>0</v>
      </c>
      <c r="O12148">
        <v>0</v>
      </c>
      <c r="P12148">
        <v>0</v>
      </c>
      <c r="Q12148">
        <v>0</v>
      </c>
      <c r="R12148">
        <v>0</v>
      </c>
      <c r="S12148">
        <v>34</v>
      </c>
      <c r="T12148">
        <v>209</v>
      </c>
      <c r="U12148">
        <v>250</v>
      </c>
      <c r="V12148">
        <v>253</v>
      </c>
      <c r="W12148">
        <v>157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63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2</v>
      </c>
      <c r="J12149">
        <v>102</v>
      </c>
      <c r="K12149">
        <v>185</v>
      </c>
      <c r="L12149">
        <v>158</v>
      </c>
      <c r="M12149">
        <v>250</v>
      </c>
      <c r="N12149">
        <v>150</v>
      </c>
      <c r="O12149">
        <v>112</v>
      </c>
      <c r="P12149">
        <v>112</v>
      </c>
      <c r="Q12149">
        <v>112</v>
      </c>
      <c r="R12149">
        <v>148</v>
      </c>
      <c r="S12149">
        <v>241</v>
      </c>
      <c r="T12149">
        <v>253</v>
      </c>
      <c r="U12149">
        <v>212</v>
      </c>
      <c r="V12149">
        <v>196</v>
      </c>
      <c r="W12149">
        <v>14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63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2</v>
      </c>
      <c r="K12150">
        <v>5</v>
      </c>
      <c r="L12150">
        <v>20</v>
      </c>
      <c r="M12150">
        <v>155</v>
      </c>
      <c r="N12150">
        <v>253</v>
      </c>
      <c r="O12150">
        <v>253</v>
      </c>
      <c r="P12150">
        <v>253</v>
      </c>
      <c r="Q12150">
        <v>253</v>
      </c>
      <c r="R12150">
        <v>253</v>
      </c>
      <c r="S12150">
        <v>216</v>
      </c>
      <c r="T12150">
        <v>135</v>
      </c>
      <c r="U12150">
        <v>25</v>
      </c>
      <c r="V12150">
        <v>6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63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0</v>
      </c>
      <c r="M12151">
        <v>1</v>
      </c>
      <c r="N12151">
        <v>30</v>
      </c>
      <c r="O12151">
        <v>129</v>
      </c>
      <c r="P12151">
        <v>129</v>
      </c>
      <c r="Q12151">
        <v>129</v>
      </c>
      <c r="R12151">
        <v>129</v>
      </c>
      <c r="S12151">
        <v>149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63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63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63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63"/>
    </row>
    <row r="12156" spans="1:33" x14ac:dyDescent="0.2">
      <c r="A12156" s="63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63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3</v>
      </c>
    </row>
    <row r="12158" spans="1:33" x14ac:dyDescent="0.2">
      <c r="A12158" s="63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63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63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63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>
        <v>42</v>
      </c>
      <c r="R12161">
        <v>170</v>
      </c>
      <c r="S12161">
        <v>255</v>
      </c>
      <c r="T12161">
        <v>148</v>
      </c>
      <c r="U12161">
        <v>240</v>
      </c>
      <c r="V12161">
        <v>203</v>
      </c>
      <c r="W12161">
        <v>130</v>
      </c>
      <c r="X12161">
        <v>12</v>
      </c>
      <c r="Y12161">
        <v>1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63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0</v>
      </c>
      <c r="K12162">
        <v>0</v>
      </c>
      <c r="L12162">
        <v>0</v>
      </c>
      <c r="M12162">
        <v>0</v>
      </c>
      <c r="N12162">
        <v>3</v>
      </c>
      <c r="O12162">
        <v>43</v>
      </c>
      <c r="P12162">
        <v>136</v>
      </c>
      <c r="Q12162">
        <v>228</v>
      </c>
      <c r="R12162">
        <v>253</v>
      </c>
      <c r="S12162">
        <v>253</v>
      </c>
      <c r="T12162">
        <v>253</v>
      </c>
      <c r="U12162">
        <v>247</v>
      </c>
      <c r="V12162">
        <v>253</v>
      </c>
      <c r="W12162">
        <v>253</v>
      </c>
      <c r="X12162">
        <v>253</v>
      </c>
      <c r="Y12162">
        <v>12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63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0</v>
      </c>
      <c r="M12163">
        <v>0</v>
      </c>
      <c r="N12163">
        <v>127</v>
      </c>
      <c r="O12163">
        <v>253</v>
      </c>
      <c r="P12163">
        <v>253</v>
      </c>
      <c r="Q12163">
        <v>248</v>
      </c>
      <c r="R12163">
        <v>235</v>
      </c>
      <c r="S12163">
        <v>131</v>
      </c>
      <c r="T12163">
        <v>111</v>
      </c>
      <c r="U12163">
        <v>57</v>
      </c>
      <c r="V12163">
        <v>111</v>
      </c>
      <c r="W12163">
        <v>243</v>
      </c>
      <c r="X12163">
        <v>253</v>
      </c>
      <c r="Y12163">
        <v>129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63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0</v>
      </c>
      <c r="M12164">
        <v>0</v>
      </c>
      <c r="N12164">
        <v>102</v>
      </c>
      <c r="O12164">
        <v>228</v>
      </c>
      <c r="P12164">
        <v>134</v>
      </c>
      <c r="Q12164">
        <v>74</v>
      </c>
      <c r="R12164">
        <v>0</v>
      </c>
      <c r="S12164">
        <v>0</v>
      </c>
      <c r="T12164">
        <v>0</v>
      </c>
      <c r="U12164">
        <v>0</v>
      </c>
      <c r="V12164">
        <v>0</v>
      </c>
      <c r="W12164">
        <v>236</v>
      </c>
      <c r="X12164">
        <v>253</v>
      </c>
      <c r="Y12164">
        <v>118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63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>
        <v>0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0</v>
      </c>
      <c r="R12165">
        <v>0</v>
      </c>
      <c r="S12165">
        <v>0</v>
      </c>
      <c r="T12165">
        <v>0</v>
      </c>
      <c r="U12165">
        <v>0</v>
      </c>
      <c r="V12165">
        <v>141</v>
      </c>
      <c r="W12165">
        <v>247</v>
      </c>
      <c r="X12165">
        <v>195</v>
      </c>
      <c r="Y12165">
        <v>3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63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0</v>
      </c>
      <c r="T12166">
        <v>14</v>
      </c>
      <c r="U12166">
        <v>87</v>
      </c>
      <c r="V12166">
        <v>245</v>
      </c>
      <c r="W12166">
        <v>253</v>
      </c>
      <c r="X12166">
        <v>236</v>
      </c>
      <c r="Y12166">
        <v>5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63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0</v>
      </c>
      <c r="T12167">
        <v>115</v>
      </c>
      <c r="U12167">
        <v>253</v>
      </c>
      <c r="V12167">
        <v>253</v>
      </c>
      <c r="W12167">
        <v>234</v>
      </c>
      <c r="X12167">
        <v>52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63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80</v>
      </c>
      <c r="S12168">
        <v>174</v>
      </c>
      <c r="T12168">
        <v>242</v>
      </c>
      <c r="U12168">
        <v>253</v>
      </c>
      <c r="V12168">
        <v>208</v>
      </c>
      <c r="W12168">
        <v>54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63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>
        <v>43</v>
      </c>
      <c r="Q12169">
        <v>93</v>
      </c>
      <c r="R12169">
        <v>239</v>
      </c>
      <c r="S12169">
        <v>253</v>
      </c>
      <c r="T12169">
        <v>233</v>
      </c>
      <c r="U12169">
        <v>148</v>
      </c>
      <c r="V12169">
        <v>7</v>
      </c>
      <c r="W12169">
        <v>0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63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14</v>
      </c>
      <c r="O12170">
        <v>93</v>
      </c>
      <c r="P12170">
        <v>237</v>
      </c>
      <c r="Q12170">
        <v>253</v>
      </c>
      <c r="R12170">
        <v>253</v>
      </c>
      <c r="S12170">
        <v>253</v>
      </c>
      <c r="T12170">
        <v>229</v>
      </c>
      <c r="U12170">
        <v>114</v>
      </c>
      <c r="V12170">
        <v>0</v>
      </c>
      <c r="W12170">
        <v>0</v>
      </c>
      <c r="X12170">
        <v>0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63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0</v>
      </c>
      <c r="M12171">
        <v>0</v>
      </c>
      <c r="N12171">
        <v>14</v>
      </c>
      <c r="O12171">
        <v>202</v>
      </c>
      <c r="P12171">
        <v>253</v>
      </c>
      <c r="Q12171">
        <v>253</v>
      </c>
      <c r="R12171">
        <v>253</v>
      </c>
      <c r="S12171">
        <v>253</v>
      </c>
      <c r="T12171">
        <v>253</v>
      </c>
      <c r="U12171">
        <v>229</v>
      </c>
      <c r="V12171">
        <v>18</v>
      </c>
      <c r="W12171">
        <v>0</v>
      </c>
      <c r="X12171">
        <v>0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63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0</v>
      </c>
      <c r="M12172">
        <v>0</v>
      </c>
      <c r="N12172">
        <v>0</v>
      </c>
      <c r="O12172">
        <v>41</v>
      </c>
      <c r="P12172">
        <v>55</v>
      </c>
      <c r="Q12172">
        <v>55</v>
      </c>
      <c r="R12172">
        <v>55</v>
      </c>
      <c r="S12172">
        <v>55</v>
      </c>
      <c r="T12172">
        <v>128</v>
      </c>
      <c r="U12172">
        <v>253</v>
      </c>
      <c r="V12172">
        <v>204</v>
      </c>
      <c r="W12172">
        <v>75</v>
      </c>
      <c r="X12172">
        <v>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63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0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>
        <v>0</v>
      </c>
      <c r="R12173">
        <v>0</v>
      </c>
      <c r="S12173">
        <v>0</v>
      </c>
      <c r="T12173">
        <v>48</v>
      </c>
      <c r="U12173">
        <v>239</v>
      </c>
      <c r="V12173">
        <v>253</v>
      </c>
      <c r="W12173">
        <v>172</v>
      </c>
      <c r="X12173">
        <v>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63"/>
      <c r="B12174">
        <v>18</v>
      </c>
      <c r="C12174">
        <v>0</v>
      </c>
      <c r="D12174">
        <v>0</v>
      </c>
      <c r="E12174">
        <v>0</v>
      </c>
      <c r="F12174">
        <v>45</v>
      </c>
      <c r="G12174">
        <v>154</v>
      </c>
      <c r="H12174">
        <v>195</v>
      </c>
      <c r="I12174">
        <v>0</v>
      </c>
      <c r="J12174">
        <v>0</v>
      </c>
      <c r="K12174">
        <v>0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>
        <v>0</v>
      </c>
      <c r="R12174">
        <v>0</v>
      </c>
      <c r="S12174">
        <v>0</v>
      </c>
      <c r="T12174">
        <v>48</v>
      </c>
      <c r="U12174">
        <v>239</v>
      </c>
      <c r="V12174">
        <v>253</v>
      </c>
      <c r="W12174">
        <v>196</v>
      </c>
      <c r="X12174">
        <v>6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63"/>
      <c r="B12175">
        <v>19</v>
      </c>
      <c r="C12175">
        <v>0</v>
      </c>
      <c r="D12175">
        <v>0</v>
      </c>
      <c r="E12175">
        <v>0</v>
      </c>
      <c r="F12175">
        <v>176</v>
      </c>
      <c r="G12175">
        <v>249</v>
      </c>
      <c r="H12175">
        <v>148</v>
      </c>
      <c r="I12175">
        <v>0</v>
      </c>
      <c r="J12175">
        <v>0</v>
      </c>
      <c r="K12175">
        <v>0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>
        <v>0</v>
      </c>
      <c r="R12175">
        <v>0</v>
      </c>
      <c r="S12175">
        <v>0</v>
      </c>
      <c r="T12175">
        <v>139</v>
      </c>
      <c r="U12175">
        <v>253</v>
      </c>
      <c r="V12175">
        <v>214</v>
      </c>
      <c r="W12175">
        <v>29</v>
      </c>
      <c r="X12175">
        <v>0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63"/>
      <c r="B12176">
        <v>20</v>
      </c>
      <c r="C12176">
        <v>0</v>
      </c>
      <c r="D12176">
        <v>0</v>
      </c>
      <c r="E12176">
        <v>0</v>
      </c>
      <c r="F12176">
        <v>194</v>
      </c>
      <c r="G12176">
        <v>252</v>
      </c>
      <c r="H12176">
        <v>158</v>
      </c>
      <c r="I12176">
        <v>0</v>
      </c>
      <c r="J12176">
        <v>0</v>
      </c>
      <c r="K12176">
        <v>0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>
        <v>0</v>
      </c>
      <c r="R12176">
        <v>32</v>
      </c>
      <c r="S12176">
        <v>142</v>
      </c>
      <c r="T12176">
        <v>249</v>
      </c>
      <c r="U12176">
        <v>214</v>
      </c>
      <c r="V12176">
        <v>90</v>
      </c>
      <c r="W12176">
        <v>0</v>
      </c>
      <c r="X12176">
        <v>0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63"/>
      <c r="B12177">
        <v>21</v>
      </c>
      <c r="C12177">
        <v>0</v>
      </c>
      <c r="D12177">
        <v>0</v>
      </c>
      <c r="E12177">
        <v>0</v>
      </c>
      <c r="F12177">
        <v>30</v>
      </c>
      <c r="G12177">
        <v>253</v>
      </c>
      <c r="H12177">
        <v>240</v>
      </c>
      <c r="I12177">
        <v>146</v>
      </c>
      <c r="J12177">
        <v>0</v>
      </c>
      <c r="K12177">
        <v>0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>
        <v>0</v>
      </c>
      <c r="R12177">
        <v>132</v>
      </c>
      <c r="S12177">
        <v>253</v>
      </c>
      <c r="T12177">
        <v>253</v>
      </c>
      <c r="U12177">
        <v>203</v>
      </c>
      <c r="V12177">
        <v>12</v>
      </c>
      <c r="W12177">
        <v>0</v>
      </c>
      <c r="X12177">
        <v>0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63"/>
      <c r="B12178">
        <v>22</v>
      </c>
      <c r="C12178">
        <v>0</v>
      </c>
      <c r="D12178">
        <v>0</v>
      </c>
      <c r="E12178">
        <v>0</v>
      </c>
      <c r="F12178">
        <v>1</v>
      </c>
      <c r="G12178">
        <v>144</v>
      </c>
      <c r="H12178">
        <v>253</v>
      </c>
      <c r="I12178">
        <v>252</v>
      </c>
      <c r="J12178">
        <v>236</v>
      </c>
      <c r="K12178">
        <v>140</v>
      </c>
      <c r="L12178">
        <v>20</v>
      </c>
      <c r="M12178">
        <v>36</v>
      </c>
      <c r="N12178">
        <v>55</v>
      </c>
      <c r="O12178">
        <v>28</v>
      </c>
      <c r="P12178">
        <v>112</v>
      </c>
      <c r="Q12178">
        <v>148</v>
      </c>
      <c r="R12178">
        <v>250</v>
      </c>
      <c r="S12178">
        <v>253</v>
      </c>
      <c r="T12178">
        <v>212</v>
      </c>
      <c r="U12178">
        <v>26</v>
      </c>
      <c r="V12178">
        <v>0</v>
      </c>
      <c r="W12178">
        <v>0</v>
      </c>
      <c r="X12178">
        <v>0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63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7</v>
      </c>
      <c r="H12179">
        <v>91</v>
      </c>
      <c r="I12179">
        <v>253</v>
      </c>
      <c r="J12179">
        <v>253</v>
      </c>
      <c r="K12179">
        <v>252</v>
      </c>
      <c r="L12179">
        <v>244</v>
      </c>
      <c r="M12179">
        <v>246</v>
      </c>
      <c r="N12179">
        <v>248</v>
      </c>
      <c r="O12179">
        <v>245</v>
      </c>
      <c r="P12179">
        <v>253</v>
      </c>
      <c r="Q12179">
        <v>253</v>
      </c>
      <c r="R12179">
        <v>253</v>
      </c>
      <c r="S12179">
        <v>155</v>
      </c>
      <c r="T12179">
        <v>25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63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1</v>
      </c>
      <c r="I12180">
        <v>18</v>
      </c>
      <c r="J12180">
        <v>129</v>
      </c>
      <c r="K12180">
        <v>147</v>
      </c>
      <c r="L12180">
        <v>253</v>
      </c>
      <c r="M12180">
        <v>253</v>
      </c>
      <c r="N12180">
        <v>253</v>
      </c>
      <c r="O12180">
        <v>253</v>
      </c>
      <c r="P12180">
        <v>253</v>
      </c>
      <c r="Q12180">
        <v>217</v>
      </c>
      <c r="R12180">
        <v>90</v>
      </c>
      <c r="S12180">
        <v>1</v>
      </c>
      <c r="T12180">
        <v>0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63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63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63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63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63"/>
    </row>
    <row r="12186" spans="1:33" x14ac:dyDescent="0.2">
      <c r="A12186" s="63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63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1</v>
      </c>
    </row>
    <row r="12188" spans="1:33" x14ac:dyDescent="0.2">
      <c r="A12188" s="63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63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63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0</v>
      </c>
      <c r="R12190">
        <v>0</v>
      </c>
      <c r="S12190">
        <v>0</v>
      </c>
      <c r="T12190">
        <v>0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63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0</v>
      </c>
      <c r="M12191">
        <v>0</v>
      </c>
      <c r="N12191">
        <v>0</v>
      </c>
      <c r="O12191">
        <v>42</v>
      </c>
      <c r="P12191">
        <v>232</v>
      </c>
      <c r="Q12191">
        <v>254</v>
      </c>
      <c r="R12191">
        <v>58</v>
      </c>
      <c r="S12191">
        <v>0</v>
      </c>
      <c r="T12191">
        <v>0</v>
      </c>
      <c r="U12191">
        <v>0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63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0</v>
      </c>
      <c r="M12192">
        <v>0</v>
      </c>
      <c r="N12192">
        <v>0</v>
      </c>
      <c r="O12192">
        <v>86</v>
      </c>
      <c r="P12192">
        <v>253</v>
      </c>
      <c r="Q12192">
        <v>253</v>
      </c>
      <c r="R12192">
        <v>58</v>
      </c>
      <c r="S12192">
        <v>0</v>
      </c>
      <c r="T12192">
        <v>0</v>
      </c>
      <c r="U12192">
        <v>0</v>
      </c>
      <c r="V12192">
        <v>0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63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0</v>
      </c>
      <c r="M12193">
        <v>0</v>
      </c>
      <c r="N12193">
        <v>0</v>
      </c>
      <c r="O12193">
        <v>86</v>
      </c>
      <c r="P12193">
        <v>253</v>
      </c>
      <c r="Q12193">
        <v>253</v>
      </c>
      <c r="R12193">
        <v>58</v>
      </c>
      <c r="S12193">
        <v>0</v>
      </c>
      <c r="T12193">
        <v>0</v>
      </c>
      <c r="U12193">
        <v>0</v>
      </c>
      <c r="V12193">
        <v>0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63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0</v>
      </c>
      <c r="N12194">
        <v>0</v>
      </c>
      <c r="O12194">
        <v>206</v>
      </c>
      <c r="P12194">
        <v>253</v>
      </c>
      <c r="Q12194">
        <v>253</v>
      </c>
      <c r="R12194">
        <v>58</v>
      </c>
      <c r="S12194">
        <v>0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63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0</v>
      </c>
      <c r="N12195">
        <v>0</v>
      </c>
      <c r="O12195">
        <v>215</v>
      </c>
      <c r="P12195">
        <v>253</v>
      </c>
      <c r="Q12195">
        <v>253</v>
      </c>
      <c r="R12195">
        <v>58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63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</v>
      </c>
      <c r="N12196">
        <v>0</v>
      </c>
      <c r="O12196">
        <v>215</v>
      </c>
      <c r="P12196">
        <v>253</v>
      </c>
      <c r="Q12196">
        <v>253</v>
      </c>
      <c r="R12196">
        <v>58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63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0</v>
      </c>
      <c r="M12197">
        <v>0</v>
      </c>
      <c r="N12197">
        <v>0</v>
      </c>
      <c r="O12197">
        <v>215</v>
      </c>
      <c r="P12197">
        <v>253</v>
      </c>
      <c r="Q12197">
        <v>253</v>
      </c>
      <c r="R12197">
        <v>58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63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0</v>
      </c>
      <c r="M12198">
        <v>0</v>
      </c>
      <c r="N12198">
        <v>0</v>
      </c>
      <c r="O12198">
        <v>215</v>
      </c>
      <c r="P12198">
        <v>253</v>
      </c>
      <c r="Q12198">
        <v>253</v>
      </c>
      <c r="R12198">
        <v>58</v>
      </c>
      <c r="S12198">
        <v>0</v>
      </c>
      <c r="T12198">
        <v>0</v>
      </c>
      <c r="U12198">
        <v>0</v>
      </c>
      <c r="V12198">
        <v>0</v>
      </c>
      <c r="W12198">
        <v>0</v>
      </c>
      <c r="X12198">
        <v>0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63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0</v>
      </c>
      <c r="L12199">
        <v>0</v>
      </c>
      <c r="M12199">
        <v>0</v>
      </c>
      <c r="N12199">
        <v>0</v>
      </c>
      <c r="O12199">
        <v>215</v>
      </c>
      <c r="P12199">
        <v>253</v>
      </c>
      <c r="Q12199">
        <v>253</v>
      </c>
      <c r="R12199">
        <v>58</v>
      </c>
      <c r="S12199">
        <v>0</v>
      </c>
      <c r="T12199">
        <v>0</v>
      </c>
      <c r="U12199">
        <v>0</v>
      </c>
      <c r="V12199">
        <v>0</v>
      </c>
      <c r="W12199">
        <v>0</v>
      </c>
      <c r="X12199">
        <v>0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63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0</v>
      </c>
      <c r="L12200">
        <v>0</v>
      </c>
      <c r="M12200">
        <v>0</v>
      </c>
      <c r="N12200">
        <v>0</v>
      </c>
      <c r="O12200">
        <v>215</v>
      </c>
      <c r="P12200">
        <v>253</v>
      </c>
      <c r="Q12200">
        <v>253</v>
      </c>
      <c r="R12200">
        <v>58</v>
      </c>
      <c r="S12200">
        <v>0</v>
      </c>
      <c r="T12200">
        <v>0</v>
      </c>
      <c r="U12200">
        <v>0</v>
      </c>
      <c r="V12200">
        <v>0</v>
      </c>
      <c r="W12200">
        <v>0</v>
      </c>
      <c r="X12200">
        <v>0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63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0</v>
      </c>
      <c r="K12201">
        <v>0</v>
      </c>
      <c r="L12201">
        <v>0</v>
      </c>
      <c r="M12201">
        <v>0</v>
      </c>
      <c r="N12201">
        <v>0</v>
      </c>
      <c r="O12201">
        <v>215</v>
      </c>
      <c r="P12201">
        <v>253</v>
      </c>
      <c r="Q12201">
        <v>253</v>
      </c>
      <c r="R12201">
        <v>58</v>
      </c>
      <c r="S12201">
        <v>0</v>
      </c>
      <c r="T12201">
        <v>0</v>
      </c>
      <c r="U12201">
        <v>0</v>
      </c>
      <c r="V12201">
        <v>0</v>
      </c>
      <c r="W12201">
        <v>0</v>
      </c>
      <c r="X12201">
        <v>0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63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0</v>
      </c>
      <c r="K12202">
        <v>0</v>
      </c>
      <c r="L12202">
        <v>0</v>
      </c>
      <c r="M12202">
        <v>0</v>
      </c>
      <c r="N12202">
        <v>0</v>
      </c>
      <c r="O12202">
        <v>188</v>
      </c>
      <c r="P12202">
        <v>253</v>
      </c>
      <c r="Q12202">
        <v>253</v>
      </c>
      <c r="R12202">
        <v>85</v>
      </c>
      <c r="S12202">
        <v>0</v>
      </c>
      <c r="T12202">
        <v>0</v>
      </c>
      <c r="U12202">
        <v>0</v>
      </c>
      <c r="V12202">
        <v>0</v>
      </c>
      <c r="W12202">
        <v>0</v>
      </c>
      <c r="X12202">
        <v>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63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0</v>
      </c>
      <c r="K12203">
        <v>0</v>
      </c>
      <c r="L12203">
        <v>0</v>
      </c>
      <c r="M12203">
        <v>0</v>
      </c>
      <c r="N12203">
        <v>0</v>
      </c>
      <c r="O12203">
        <v>86</v>
      </c>
      <c r="P12203">
        <v>253</v>
      </c>
      <c r="Q12203">
        <v>253</v>
      </c>
      <c r="R12203">
        <v>200</v>
      </c>
      <c r="S12203">
        <v>12</v>
      </c>
      <c r="T12203">
        <v>0</v>
      </c>
      <c r="U12203">
        <v>0</v>
      </c>
      <c r="V12203">
        <v>0</v>
      </c>
      <c r="W12203">
        <v>0</v>
      </c>
      <c r="X12203">
        <v>0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63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0</v>
      </c>
      <c r="K12204">
        <v>0</v>
      </c>
      <c r="L12204">
        <v>0</v>
      </c>
      <c r="M12204">
        <v>0</v>
      </c>
      <c r="N12204">
        <v>0</v>
      </c>
      <c r="O12204">
        <v>29</v>
      </c>
      <c r="P12204">
        <v>223</v>
      </c>
      <c r="Q12204">
        <v>253</v>
      </c>
      <c r="R12204">
        <v>253</v>
      </c>
      <c r="S12204">
        <v>151</v>
      </c>
      <c r="T12204">
        <v>0</v>
      </c>
      <c r="U12204">
        <v>0</v>
      </c>
      <c r="V12204">
        <v>0</v>
      </c>
      <c r="W12204">
        <v>0</v>
      </c>
      <c r="X12204">
        <v>0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63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0</v>
      </c>
      <c r="K12205">
        <v>0</v>
      </c>
      <c r="L12205">
        <v>0</v>
      </c>
      <c r="M12205">
        <v>0</v>
      </c>
      <c r="N12205">
        <v>0</v>
      </c>
      <c r="O12205">
        <v>0</v>
      </c>
      <c r="P12205">
        <v>209</v>
      </c>
      <c r="Q12205">
        <v>253</v>
      </c>
      <c r="R12205">
        <v>253</v>
      </c>
      <c r="S12205">
        <v>194</v>
      </c>
      <c r="T12205">
        <v>0</v>
      </c>
      <c r="U12205">
        <v>0</v>
      </c>
      <c r="V12205">
        <v>0</v>
      </c>
      <c r="W12205">
        <v>0</v>
      </c>
      <c r="X12205">
        <v>0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63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0</v>
      </c>
      <c r="K12206">
        <v>0</v>
      </c>
      <c r="L12206">
        <v>0</v>
      </c>
      <c r="M12206">
        <v>0</v>
      </c>
      <c r="N12206">
        <v>0</v>
      </c>
      <c r="O12206">
        <v>0</v>
      </c>
      <c r="P12206">
        <v>128</v>
      </c>
      <c r="Q12206">
        <v>253</v>
      </c>
      <c r="R12206">
        <v>253</v>
      </c>
      <c r="S12206">
        <v>200</v>
      </c>
      <c r="T12206">
        <v>8</v>
      </c>
      <c r="U12206">
        <v>0</v>
      </c>
      <c r="V12206">
        <v>0</v>
      </c>
      <c r="W12206">
        <v>0</v>
      </c>
      <c r="X12206">
        <v>0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63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0</v>
      </c>
      <c r="L12207">
        <v>0</v>
      </c>
      <c r="M12207">
        <v>0</v>
      </c>
      <c r="N12207">
        <v>0</v>
      </c>
      <c r="O12207">
        <v>0</v>
      </c>
      <c r="P12207">
        <v>32</v>
      </c>
      <c r="Q12207">
        <v>213</v>
      </c>
      <c r="R12207">
        <v>253</v>
      </c>
      <c r="S12207">
        <v>253</v>
      </c>
      <c r="T12207">
        <v>152</v>
      </c>
      <c r="U12207">
        <v>6</v>
      </c>
      <c r="V12207">
        <v>0</v>
      </c>
      <c r="W12207">
        <v>0</v>
      </c>
      <c r="X12207">
        <v>0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63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>
        <v>32</v>
      </c>
      <c r="R12208">
        <v>221</v>
      </c>
      <c r="S12208">
        <v>253</v>
      </c>
      <c r="T12208">
        <v>253</v>
      </c>
      <c r="U12208">
        <v>153</v>
      </c>
      <c r="V12208">
        <v>5</v>
      </c>
      <c r="W12208">
        <v>0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63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>
        <v>0</v>
      </c>
      <c r="R12209">
        <v>90</v>
      </c>
      <c r="S12209">
        <v>215</v>
      </c>
      <c r="T12209">
        <v>253</v>
      </c>
      <c r="U12209">
        <v>253</v>
      </c>
      <c r="V12209">
        <v>151</v>
      </c>
      <c r="W12209">
        <v>0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63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>
        <v>0</v>
      </c>
      <c r="R12210">
        <v>0</v>
      </c>
      <c r="S12210">
        <v>59</v>
      </c>
      <c r="T12210">
        <v>253</v>
      </c>
      <c r="U12210">
        <v>253</v>
      </c>
      <c r="V12210">
        <v>84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63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63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63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63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63"/>
    </row>
    <row r="12216" spans="1:33" x14ac:dyDescent="0.2">
      <c r="A12216" s="63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63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5</v>
      </c>
    </row>
    <row r="12218" spans="1:33" x14ac:dyDescent="0.2">
      <c r="A12218" s="63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63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63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63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63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21</v>
      </c>
      <c r="V12222">
        <v>36</v>
      </c>
      <c r="W12222">
        <v>36</v>
      </c>
      <c r="X12222">
        <v>36</v>
      </c>
      <c r="Y12222">
        <v>5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63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24</v>
      </c>
      <c r="T12223">
        <v>115</v>
      </c>
      <c r="U12223">
        <v>220</v>
      </c>
      <c r="V12223">
        <v>254</v>
      </c>
      <c r="W12223">
        <v>254</v>
      </c>
      <c r="X12223">
        <v>254</v>
      </c>
      <c r="Y12223">
        <v>183</v>
      </c>
      <c r="Z12223">
        <v>147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63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17</v>
      </c>
      <c r="Q12224">
        <v>17</v>
      </c>
      <c r="R12224">
        <v>0</v>
      </c>
      <c r="S12224">
        <v>146</v>
      </c>
      <c r="T12224">
        <v>254</v>
      </c>
      <c r="U12224">
        <v>254</v>
      </c>
      <c r="V12224">
        <v>254</v>
      </c>
      <c r="W12224">
        <v>254</v>
      </c>
      <c r="X12224">
        <v>254</v>
      </c>
      <c r="Y12224">
        <v>254</v>
      </c>
      <c r="Z12224">
        <v>158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63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0</v>
      </c>
      <c r="N12225">
        <v>0</v>
      </c>
      <c r="O12225">
        <v>15</v>
      </c>
      <c r="P12225">
        <v>183</v>
      </c>
      <c r="Q12225">
        <v>115</v>
      </c>
      <c r="R12225">
        <v>0</v>
      </c>
      <c r="S12225">
        <v>190</v>
      </c>
      <c r="T12225">
        <v>254</v>
      </c>
      <c r="U12225">
        <v>254</v>
      </c>
      <c r="V12225">
        <v>196</v>
      </c>
      <c r="W12225">
        <v>80</v>
      </c>
      <c r="X12225">
        <v>47</v>
      </c>
      <c r="Y12225">
        <v>47</v>
      </c>
      <c r="Z12225">
        <v>4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63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0</v>
      </c>
      <c r="N12226">
        <v>0</v>
      </c>
      <c r="O12226">
        <v>147</v>
      </c>
      <c r="P12226">
        <v>254</v>
      </c>
      <c r="Q12226">
        <v>109</v>
      </c>
      <c r="R12226">
        <v>0</v>
      </c>
      <c r="S12226">
        <v>63</v>
      </c>
      <c r="T12226">
        <v>29</v>
      </c>
      <c r="U12226">
        <v>29</v>
      </c>
      <c r="V12226">
        <v>10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63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3</v>
      </c>
      <c r="N12227">
        <v>139</v>
      </c>
      <c r="O12227">
        <v>251</v>
      </c>
      <c r="P12227">
        <v>253</v>
      </c>
      <c r="Q12227">
        <v>63</v>
      </c>
      <c r="R12227">
        <v>0</v>
      </c>
      <c r="S12227">
        <v>6</v>
      </c>
      <c r="T12227">
        <v>0</v>
      </c>
      <c r="U12227">
        <v>0</v>
      </c>
      <c r="V12227">
        <v>0</v>
      </c>
      <c r="W12227">
        <v>0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63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11</v>
      </c>
      <c r="M12228">
        <v>137</v>
      </c>
      <c r="N12228">
        <v>254</v>
      </c>
      <c r="O12228">
        <v>254</v>
      </c>
      <c r="P12228">
        <v>184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63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90</v>
      </c>
      <c r="M12229">
        <v>253</v>
      </c>
      <c r="N12229">
        <v>254</v>
      </c>
      <c r="O12229">
        <v>254</v>
      </c>
      <c r="P12229">
        <v>161</v>
      </c>
      <c r="Q12229">
        <v>42</v>
      </c>
      <c r="R12229">
        <v>27</v>
      </c>
      <c r="S12229">
        <v>0</v>
      </c>
      <c r="T12229">
        <v>0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63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131</v>
      </c>
      <c r="N12230">
        <v>195</v>
      </c>
      <c r="O12230">
        <v>205</v>
      </c>
      <c r="P12230">
        <v>255</v>
      </c>
      <c r="Q12230">
        <v>254</v>
      </c>
      <c r="R12230">
        <v>226</v>
      </c>
      <c r="S12230">
        <v>126</v>
      </c>
      <c r="T12230">
        <v>2</v>
      </c>
      <c r="U12230">
        <v>0</v>
      </c>
      <c r="V12230">
        <v>0</v>
      </c>
      <c r="W12230">
        <v>0</v>
      </c>
      <c r="X12230">
        <v>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63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10</v>
      </c>
      <c r="P12231">
        <v>59</v>
      </c>
      <c r="Q12231">
        <v>150</v>
      </c>
      <c r="R12231">
        <v>177</v>
      </c>
      <c r="S12231">
        <v>248</v>
      </c>
      <c r="T12231">
        <v>192</v>
      </c>
      <c r="U12231">
        <v>69</v>
      </c>
      <c r="V12231">
        <v>0</v>
      </c>
      <c r="W12231">
        <v>0</v>
      </c>
      <c r="X12231">
        <v>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63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90</v>
      </c>
      <c r="T12232">
        <v>253</v>
      </c>
      <c r="U12232">
        <v>250</v>
      </c>
      <c r="V12232">
        <v>75</v>
      </c>
      <c r="W12232">
        <v>0</v>
      </c>
      <c r="X12232">
        <v>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63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125</v>
      </c>
      <c r="H12233">
        <v>199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250</v>
      </c>
      <c r="U12233">
        <v>254</v>
      </c>
      <c r="V12233">
        <v>141</v>
      </c>
      <c r="W12233">
        <v>0</v>
      </c>
      <c r="X12233">
        <v>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63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198</v>
      </c>
      <c r="H12234">
        <v>220</v>
      </c>
      <c r="I12234">
        <v>1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59</v>
      </c>
      <c r="T12234">
        <v>252</v>
      </c>
      <c r="U12234">
        <v>254</v>
      </c>
      <c r="V12234">
        <v>146</v>
      </c>
      <c r="W12234">
        <v>0</v>
      </c>
      <c r="X12234">
        <v>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63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242</v>
      </c>
      <c r="H12235">
        <v>254</v>
      </c>
      <c r="I12235">
        <v>232</v>
      </c>
      <c r="J12235">
        <v>116</v>
      </c>
      <c r="K12235">
        <v>2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26</v>
      </c>
      <c r="S12235">
        <v>185</v>
      </c>
      <c r="T12235">
        <v>254</v>
      </c>
      <c r="U12235">
        <v>237</v>
      </c>
      <c r="V12235">
        <v>37</v>
      </c>
      <c r="W12235">
        <v>0</v>
      </c>
      <c r="X12235">
        <v>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63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56</v>
      </c>
      <c r="H12236">
        <v>214</v>
      </c>
      <c r="I12236">
        <v>254</v>
      </c>
      <c r="J12236">
        <v>254</v>
      </c>
      <c r="K12236">
        <v>224</v>
      </c>
      <c r="L12236">
        <v>166</v>
      </c>
      <c r="M12236">
        <v>53</v>
      </c>
      <c r="N12236">
        <v>48</v>
      </c>
      <c r="O12236">
        <v>48</v>
      </c>
      <c r="P12236">
        <v>48</v>
      </c>
      <c r="Q12236">
        <v>48</v>
      </c>
      <c r="R12236">
        <v>222</v>
      </c>
      <c r="S12236">
        <v>254</v>
      </c>
      <c r="T12236">
        <v>247</v>
      </c>
      <c r="U12236">
        <v>78</v>
      </c>
      <c r="V12236">
        <v>0</v>
      </c>
      <c r="W12236">
        <v>0</v>
      </c>
      <c r="X12236">
        <v>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63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10</v>
      </c>
      <c r="I12237">
        <v>71</v>
      </c>
      <c r="J12237">
        <v>159</v>
      </c>
      <c r="K12237">
        <v>243</v>
      </c>
      <c r="L12237">
        <v>254</v>
      </c>
      <c r="M12237">
        <v>254</v>
      </c>
      <c r="N12237">
        <v>254</v>
      </c>
      <c r="O12237">
        <v>254</v>
      </c>
      <c r="P12237">
        <v>254</v>
      </c>
      <c r="Q12237">
        <v>254</v>
      </c>
      <c r="R12237">
        <v>254</v>
      </c>
      <c r="S12237">
        <v>225</v>
      </c>
      <c r="T12237">
        <v>180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63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43</v>
      </c>
      <c r="L12238">
        <v>53</v>
      </c>
      <c r="M12238">
        <v>166</v>
      </c>
      <c r="N12238">
        <v>218</v>
      </c>
      <c r="O12238">
        <v>254</v>
      </c>
      <c r="P12238">
        <v>254</v>
      </c>
      <c r="Q12238">
        <v>229</v>
      </c>
      <c r="R12238">
        <v>171</v>
      </c>
      <c r="S12238">
        <v>96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63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20</v>
      </c>
      <c r="O12239">
        <v>35</v>
      </c>
      <c r="P12239">
        <v>35</v>
      </c>
      <c r="Q12239">
        <v>25</v>
      </c>
      <c r="R12239">
        <v>0</v>
      </c>
      <c r="S12239">
        <v>0</v>
      </c>
      <c r="T12239">
        <v>0</v>
      </c>
      <c r="U12239">
        <v>0</v>
      </c>
      <c r="V12239">
        <v>0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63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63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63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63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63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63"/>
    </row>
    <row r="12246" spans="1:33" x14ac:dyDescent="0.2">
      <c r="A12246" s="63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63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1</v>
      </c>
    </row>
    <row r="12248" spans="1:33" x14ac:dyDescent="0.2">
      <c r="A12248" s="63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63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63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63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63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60</v>
      </c>
      <c r="S12252">
        <v>229</v>
      </c>
      <c r="T12252">
        <v>38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63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187</v>
      </c>
      <c r="S12253">
        <v>254</v>
      </c>
      <c r="T12253">
        <v>78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63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121</v>
      </c>
      <c r="R12254">
        <v>252</v>
      </c>
      <c r="S12254">
        <v>254</v>
      </c>
      <c r="T12254">
        <v>78</v>
      </c>
      <c r="U12254">
        <v>0</v>
      </c>
      <c r="V12254">
        <v>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63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197</v>
      </c>
      <c r="R12255">
        <v>254</v>
      </c>
      <c r="S12255">
        <v>206</v>
      </c>
      <c r="T12255">
        <v>6</v>
      </c>
      <c r="U12255">
        <v>0</v>
      </c>
      <c r="V12255">
        <v>0</v>
      </c>
      <c r="W12255">
        <v>0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63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197</v>
      </c>
      <c r="R12256">
        <v>254</v>
      </c>
      <c r="S12256">
        <v>202</v>
      </c>
      <c r="T12256">
        <v>0</v>
      </c>
      <c r="U12256">
        <v>0</v>
      </c>
      <c r="V12256">
        <v>0</v>
      </c>
      <c r="W12256">
        <v>0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63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27</v>
      </c>
      <c r="Q12257">
        <v>218</v>
      </c>
      <c r="R12257">
        <v>233</v>
      </c>
      <c r="S12257">
        <v>62</v>
      </c>
      <c r="T12257">
        <v>0</v>
      </c>
      <c r="U12257">
        <v>0</v>
      </c>
      <c r="V12257">
        <v>0</v>
      </c>
      <c r="W12257">
        <v>0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63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117</v>
      </c>
      <c r="Q12258">
        <v>254</v>
      </c>
      <c r="R12258">
        <v>195</v>
      </c>
      <c r="S12258">
        <v>0</v>
      </c>
      <c r="T12258">
        <v>0</v>
      </c>
      <c r="U12258">
        <v>0</v>
      </c>
      <c r="V12258">
        <v>0</v>
      </c>
      <c r="W12258">
        <v>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63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203</v>
      </c>
      <c r="Q12259">
        <v>254</v>
      </c>
      <c r="R12259">
        <v>195</v>
      </c>
      <c r="S12259">
        <v>0</v>
      </c>
      <c r="T12259">
        <v>0</v>
      </c>
      <c r="U12259">
        <v>0</v>
      </c>
      <c r="V12259">
        <v>0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63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64</v>
      </c>
      <c r="P12260">
        <v>244</v>
      </c>
      <c r="Q12260">
        <v>254</v>
      </c>
      <c r="R12260">
        <v>195</v>
      </c>
      <c r="S12260">
        <v>0</v>
      </c>
      <c r="T12260">
        <v>0</v>
      </c>
      <c r="U12260">
        <v>0</v>
      </c>
      <c r="V12260">
        <v>0</v>
      </c>
      <c r="W12260">
        <v>0</v>
      </c>
      <c r="X12260">
        <v>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63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79</v>
      </c>
      <c r="P12261">
        <v>254</v>
      </c>
      <c r="Q12261">
        <v>255</v>
      </c>
      <c r="R12261">
        <v>161</v>
      </c>
      <c r="S12261">
        <v>0</v>
      </c>
      <c r="T12261">
        <v>0</v>
      </c>
      <c r="U12261">
        <v>0</v>
      </c>
      <c r="V12261">
        <v>0</v>
      </c>
      <c r="W12261">
        <v>0</v>
      </c>
      <c r="X12261">
        <v>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63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79</v>
      </c>
      <c r="P12262">
        <v>254</v>
      </c>
      <c r="Q12262">
        <v>254</v>
      </c>
      <c r="R12262">
        <v>65</v>
      </c>
      <c r="S12262">
        <v>0</v>
      </c>
      <c r="T12262">
        <v>0</v>
      </c>
      <c r="U12262">
        <v>0</v>
      </c>
      <c r="V12262">
        <v>0</v>
      </c>
      <c r="W12262">
        <v>0</v>
      </c>
      <c r="X12262">
        <v>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63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79</v>
      </c>
      <c r="P12263">
        <v>254</v>
      </c>
      <c r="Q12263">
        <v>241</v>
      </c>
      <c r="R12263">
        <v>52</v>
      </c>
      <c r="S12263">
        <v>0</v>
      </c>
      <c r="T12263">
        <v>0</v>
      </c>
      <c r="U12263">
        <v>0</v>
      </c>
      <c r="V12263">
        <v>0</v>
      </c>
      <c r="W12263">
        <v>0</v>
      </c>
      <c r="X12263">
        <v>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63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79</v>
      </c>
      <c r="P12264">
        <v>254</v>
      </c>
      <c r="Q12264">
        <v>189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63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79</v>
      </c>
      <c r="P12265">
        <v>254</v>
      </c>
      <c r="Q12265">
        <v>189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63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79</v>
      </c>
      <c r="P12266">
        <v>254</v>
      </c>
      <c r="Q12266">
        <v>189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63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79</v>
      </c>
      <c r="P12267">
        <v>254</v>
      </c>
      <c r="Q12267">
        <v>189</v>
      </c>
      <c r="R12267">
        <v>0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63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79</v>
      </c>
      <c r="P12268">
        <v>254</v>
      </c>
      <c r="Q12268">
        <v>194</v>
      </c>
      <c r="R12268">
        <v>5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63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35</v>
      </c>
      <c r="P12269">
        <v>219</v>
      </c>
      <c r="Q12269">
        <v>254</v>
      </c>
      <c r="R12269">
        <v>72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63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34</v>
      </c>
      <c r="Q12270">
        <v>223</v>
      </c>
      <c r="R12270">
        <v>195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63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129</v>
      </c>
      <c r="R12271">
        <v>195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63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63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63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63"/>
    </row>
    <row r="12276" spans="1:33" x14ac:dyDescent="0.2">
      <c r="A12276" s="63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63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9</v>
      </c>
    </row>
    <row r="12278" spans="1:33" x14ac:dyDescent="0.2">
      <c r="A12278" s="63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63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63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63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63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63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6</v>
      </c>
      <c r="R12283">
        <v>50</v>
      </c>
      <c r="S12283">
        <v>131</v>
      </c>
      <c r="T12283">
        <v>241</v>
      </c>
      <c r="U12283">
        <v>204</v>
      </c>
      <c r="V12283">
        <v>77</v>
      </c>
      <c r="W12283">
        <v>1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63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47</v>
      </c>
      <c r="Q12284">
        <v>232</v>
      </c>
      <c r="R12284">
        <v>254</v>
      </c>
      <c r="S12284">
        <v>250</v>
      </c>
      <c r="T12284">
        <v>253</v>
      </c>
      <c r="U12284">
        <v>254</v>
      </c>
      <c r="V12284">
        <v>254</v>
      </c>
      <c r="W12284">
        <v>12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63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48</v>
      </c>
      <c r="P12285">
        <v>231</v>
      </c>
      <c r="Q12285">
        <v>249</v>
      </c>
      <c r="R12285">
        <v>193</v>
      </c>
      <c r="S12285">
        <v>71</v>
      </c>
      <c r="T12285">
        <v>99</v>
      </c>
      <c r="U12285">
        <v>171</v>
      </c>
      <c r="V12285">
        <v>254</v>
      </c>
      <c r="W12285">
        <v>12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63"/>
      <c r="B12286">
        <v>10</v>
      </c>
      <c r="C12286">
        <v>0</v>
      </c>
      <c r="D12286">
        <v>0</v>
      </c>
      <c r="E12286">
        <v>0</v>
      </c>
      <c r="F12286">
        <v>2</v>
      </c>
      <c r="G12286">
        <v>24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111</v>
      </c>
      <c r="O12286">
        <v>229</v>
      </c>
      <c r="P12286">
        <v>247</v>
      </c>
      <c r="Q12286">
        <v>96</v>
      </c>
      <c r="R12286">
        <v>0</v>
      </c>
      <c r="S12286">
        <v>0</v>
      </c>
      <c r="T12286">
        <v>0</v>
      </c>
      <c r="U12286">
        <v>119</v>
      </c>
      <c r="V12286">
        <v>254</v>
      </c>
      <c r="W12286">
        <v>12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63"/>
      <c r="B12287">
        <v>11</v>
      </c>
      <c r="C12287">
        <v>0</v>
      </c>
      <c r="D12287">
        <v>0</v>
      </c>
      <c r="E12287">
        <v>0</v>
      </c>
      <c r="F12287">
        <v>11</v>
      </c>
      <c r="G12287">
        <v>216</v>
      </c>
      <c r="H12287">
        <v>52</v>
      </c>
      <c r="I12287">
        <v>0</v>
      </c>
      <c r="J12287">
        <v>0</v>
      </c>
      <c r="K12287">
        <v>0</v>
      </c>
      <c r="L12287">
        <v>7</v>
      </c>
      <c r="M12287">
        <v>121</v>
      </c>
      <c r="N12287">
        <v>228</v>
      </c>
      <c r="O12287">
        <v>246</v>
      </c>
      <c r="P12287">
        <v>97</v>
      </c>
      <c r="Q12287">
        <v>0</v>
      </c>
      <c r="R12287">
        <v>0</v>
      </c>
      <c r="S12287">
        <v>0</v>
      </c>
      <c r="T12287">
        <v>13</v>
      </c>
      <c r="U12287">
        <v>234</v>
      </c>
      <c r="V12287">
        <v>254</v>
      </c>
      <c r="W12287">
        <v>12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63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69</v>
      </c>
      <c r="M12288">
        <v>254</v>
      </c>
      <c r="N12288">
        <v>254</v>
      </c>
      <c r="O12288">
        <v>167</v>
      </c>
      <c r="P12288">
        <v>0</v>
      </c>
      <c r="Q12288">
        <v>0</v>
      </c>
      <c r="R12288">
        <v>0</v>
      </c>
      <c r="S12288">
        <v>0</v>
      </c>
      <c r="T12288">
        <v>179</v>
      </c>
      <c r="U12288">
        <v>254</v>
      </c>
      <c r="V12288">
        <v>199</v>
      </c>
      <c r="W12288">
        <v>6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63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174</v>
      </c>
      <c r="M12289">
        <v>254</v>
      </c>
      <c r="N12289">
        <v>213</v>
      </c>
      <c r="O12289">
        <v>21</v>
      </c>
      <c r="P12289">
        <v>0</v>
      </c>
      <c r="Q12289">
        <v>0</v>
      </c>
      <c r="R12289">
        <v>0</v>
      </c>
      <c r="S12289">
        <v>17</v>
      </c>
      <c r="T12289">
        <v>230</v>
      </c>
      <c r="U12289">
        <v>254</v>
      </c>
      <c r="V12289">
        <v>254</v>
      </c>
      <c r="W12289">
        <v>12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63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174</v>
      </c>
      <c r="M12290">
        <v>254</v>
      </c>
      <c r="N12290">
        <v>131</v>
      </c>
      <c r="O12290">
        <v>0</v>
      </c>
      <c r="P12290">
        <v>0</v>
      </c>
      <c r="Q12290">
        <v>0</v>
      </c>
      <c r="R12290">
        <v>18</v>
      </c>
      <c r="S12290">
        <v>126</v>
      </c>
      <c r="T12290">
        <v>254</v>
      </c>
      <c r="U12290">
        <v>255</v>
      </c>
      <c r="V12290">
        <v>232</v>
      </c>
      <c r="W12290">
        <v>1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63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87</v>
      </c>
      <c r="M12291">
        <v>254</v>
      </c>
      <c r="N12291">
        <v>236</v>
      </c>
      <c r="O12291">
        <v>147</v>
      </c>
      <c r="P12291">
        <v>57</v>
      </c>
      <c r="Q12291">
        <v>97</v>
      </c>
      <c r="R12291">
        <v>206</v>
      </c>
      <c r="S12291">
        <v>254</v>
      </c>
      <c r="T12291">
        <v>254</v>
      </c>
      <c r="U12291">
        <v>231</v>
      </c>
      <c r="V12291">
        <v>5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63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38</v>
      </c>
      <c r="M12292">
        <v>236</v>
      </c>
      <c r="N12292">
        <v>254</v>
      </c>
      <c r="O12292">
        <v>254</v>
      </c>
      <c r="P12292">
        <v>254</v>
      </c>
      <c r="Q12292">
        <v>254</v>
      </c>
      <c r="R12292">
        <v>254</v>
      </c>
      <c r="S12292">
        <v>254</v>
      </c>
      <c r="T12292">
        <v>254</v>
      </c>
      <c r="U12292">
        <v>148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63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44</v>
      </c>
      <c r="N12293">
        <v>153</v>
      </c>
      <c r="O12293">
        <v>186</v>
      </c>
      <c r="P12293">
        <v>186</v>
      </c>
      <c r="Q12293">
        <v>208</v>
      </c>
      <c r="R12293">
        <v>254</v>
      </c>
      <c r="S12293">
        <v>254</v>
      </c>
      <c r="T12293">
        <v>228</v>
      </c>
      <c r="U12293">
        <v>48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63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179</v>
      </c>
      <c r="R12294">
        <v>254</v>
      </c>
      <c r="S12294">
        <v>254</v>
      </c>
      <c r="T12294">
        <v>57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63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101</v>
      </c>
      <c r="Q12295">
        <v>245</v>
      </c>
      <c r="R12295">
        <v>254</v>
      </c>
      <c r="S12295">
        <v>179</v>
      </c>
      <c r="T12295">
        <v>6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63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58</v>
      </c>
      <c r="P12296">
        <v>245</v>
      </c>
      <c r="Q12296">
        <v>254</v>
      </c>
      <c r="R12296">
        <v>224</v>
      </c>
      <c r="S12296">
        <v>45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63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23</v>
      </c>
      <c r="O12297">
        <v>198</v>
      </c>
      <c r="P12297">
        <v>254</v>
      </c>
      <c r="Q12297">
        <v>225</v>
      </c>
      <c r="R12297">
        <v>45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63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172</v>
      </c>
      <c r="O12298">
        <v>254</v>
      </c>
      <c r="P12298">
        <v>254</v>
      </c>
      <c r="Q12298">
        <v>64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63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21</v>
      </c>
      <c r="M12299">
        <v>133</v>
      </c>
      <c r="N12299">
        <v>248</v>
      </c>
      <c r="O12299">
        <v>254</v>
      </c>
      <c r="P12299">
        <v>134</v>
      </c>
      <c r="Q12299">
        <v>5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63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106</v>
      </c>
      <c r="M12300">
        <v>254</v>
      </c>
      <c r="N12300">
        <v>254</v>
      </c>
      <c r="O12300">
        <v>224</v>
      </c>
      <c r="P12300">
        <v>31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63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174</v>
      </c>
      <c r="M12301">
        <v>254</v>
      </c>
      <c r="N12301">
        <v>254</v>
      </c>
      <c r="O12301">
        <v>128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63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175</v>
      </c>
      <c r="M12302">
        <v>227</v>
      </c>
      <c r="N12302">
        <v>39</v>
      </c>
      <c r="O12302">
        <v>2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63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63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63"/>
    </row>
    <row r="12306" spans="1:33" x14ac:dyDescent="0.2">
      <c r="A12306" s="63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63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2</v>
      </c>
    </row>
    <row r="12308" spans="1:33" x14ac:dyDescent="0.2">
      <c r="A12308" s="63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63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63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165</v>
      </c>
      <c r="L12310">
        <v>254</v>
      </c>
      <c r="M12310">
        <v>254</v>
      </c>
      <c r="N12310">
        <v>254</v>
      </c>
      <c r="O12310">
        <v>175</v>
      </c>
      <c r="P12310">
        <v>106</v>
      </c>
      <c r="Q12310">
        <v>105</v>
      </c>
      <c r="R12310">
        <v>43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63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164</v>
      </c>
      <c r="L12311">
        <v>253</v>
      </c>
      <c r="M12311">
        <v>253</v>
      </c>
      <c r="N12311">
        <v>246</v>
      </c>
      <c r="O12311">
        <v>225</v>
      </c>
      <c r="P12311">
        <v>253</v>
      </c>
      <c r="Q12311">
        <v>253</v>
      </c>
      <c r="R12311">
        <v>227</v>
      </c>
      <c r="S12311">
        <v>211</v>
      </c>
      <c r="T12311">
        <v>72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63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58</v>
      </c>
      <c r="L12312">
        <v>89</v>
      </c>
      <c r="M12312">
        <v>221</v>
      </c>
      <c r="N12312">
        <v>210</v>
      </c>
      <c r="O12312">
        <v>48</v>
      </c>
      <c r="P12312">
        <v>141</v>
      </c>
      <c r="Q12312">
        <v>241</v>
      </c>
      <c r="R12312">
        <v>253</v>
      </c>
      <c r="S12312">
        <v>254</v>
      </c>
      <c r="T12312">
        <v>232</v>
      </c>
      <c r="U12312">
        <v>58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63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24</v>
      </c>
      <c r="R12313">
        <v>204</v>
      </c>
      <c r="S12313">
        <v>254</v>
      </c>
      <c r="T12313">
        <v>253</v>
      </c>
      <c r="U12313">
        <v>89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63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149</v>
      </c>
      <c r="S12314">
        <v>254</v>
      </c>
      <c r="T12314">
        <v>253</v>
      </c>
      <c r="U12314">
        <v>89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63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149</v>
      </c>
      <c r="S12315">
        <v>254</v>
      </c>
      <c r="T12315">
        <v>253</v>
      </c>
      <c r="U12315">
        <v>89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63"/>
      <c r="B12316">
        <v>10</v>
      </c>
      <c r="C12316">
        <v>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149</v>
      </c>
      <c r="S12316">
        <v>254</v>
      </c>
      <c r="T12316">
        <v>253</v>
      </c>
      <c r="U12316">
        <v>89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63"/>
      <c r="B12317">
        <v>11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16</v>
      </c>
      <c r="R12317">
        <v>186</v>
      </c>
      <c r="S12317">
        <v>255</v>
      </c>
      <c r="T12317">
        <v>196</v>
      </c>
      <c r="U12317">
        <v>5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63"/>
      <c r="B12318">
        <v>12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72</v>
      </c>
      <c r="R12318">
        <v>253</v>
      </c>
      <c r="S12318">
        <v>254</v>
      </c>
      <c r="T12318">
        <v>166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63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54</v>
      </c>
      <c r="Q12319">
        <v>229</v>
      </c>
      <c r="R12319">
        <v>253</v>
      </c>
      <c r="S12319">
        <v>254</v>
      </c>
      <c r="T12319">
        <v>44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63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152</v>
      </c>
      <c r="Q12320">
        <v>254</v>
      </c>
      <c r="R12320">
        <v>254</v>
      </c>
      <c r="S12320">
        <v>15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63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8</v>
      </c>
      <c r="O12321">
        <v>139</v>
      </c>
      <c r="P12321">
        <v>251</v>
      </c>
      <c r="Q12321">
        <v>253</v>
      </c>
      <c r="R12321">
        <v>217</v>
      </c>
      <c r="S12321">
        <v>26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63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39</v>
      </c>
      <c r="O12322">
        <v>253</v>
      </c>
      <c r="P12322">
        <v>253</v>
      </c>
      <c r="Q12322">
        <v>250</v>
      </c>
      <c r="R12322">
        <v>98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63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179</v>
      </c>
      <c r="O12323">
        <v>253</v>
      </c>
      <c r="P12323">
        <v>253</v>
      </c>
      <c r="Q12323">
        <v>137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93</v>
      </c>
      <c r="AB12323">
        <v>49</v>
      </c>
      <c r="AC12323">
        <v>0</v>
      </c>
      <c r="AD12323">
        <v>0</v>
      </c>
    </row>
    <row r="12324" spans="1:30" x14ac:dyDescent="0.2">
      <c r="A12324" s="63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199</v>
      </c>
      <c r="N12324">
        <v>245</v>
      </c>
      <c r="O12324">
        <v>253</v>
      </c>
      <c r="P12324">
        <v>173</v>
      </c>
      <c r="Q12324">
        <v>7</v>
      </c>
      <c r="R12324">
        <v>0</v>
      </c>
      <c r="S12324">
        <v>32</v>
      </c>
      <c r="T12324">
        <v>75</v>
      </c>
      <c r="U12324">
        <v>172</v>
      </c>
      <c r="V12324">
        <v>224</v>
      </c>
      <c r="W12324">
        <v>224</v>
      </c>
      <c r="X12324">
        <v>224</v>
      </c>
      <c r="Y12324">
        <v>224</v>
      </c>
      <c r="Z12324">
        <v>224</v>
      </c>
      <c r="AA12324">
        <v>246</v>
      </c>
      <c r="AB12324">
        <v>192</v>
      </c>
      <c r="AC12324">
        <v>0</v>
      </c>
      <c r="AD12324">
        <v>0</v>
      </c>
    </row>
    <row r="12325" spans="1:30" x14ac:dyDescent="0.2">
      <c r="A12325" s="63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20</v>
      </c>
      <c r="L12325">
        <v>102</v>
      </c>
      <c r="M12325">
        <v>245</v>
      </c>
      <c r="N12325">
        <v>253</v>
      </c>
      <c r="O12325">
        <v>173</v>
      </c>
      <c r="P12325">
        <v>130</v>
      </c>
      <c r="Q12325">
        <v>179</v>
      </c>
      <c r="R12325">
        <v>179</v>
      </c>
      <c r="S12325">
        <v>211</v>
      </c>
      <c r="T12325">
        <v>253</v>
      </c>
      <c r="U12325">
        <v>253</v>
      </c>
      <c r="V12325">
        <v>253</v>
      </c>
      <c r="W12325">
        <v>253</v>
      </c>
      <c r="X12325">
        <v>249</v>
      </c>
      <c r="Y12325">
        <v>223</v>
      </c>
      <c r="Z12325">
        <v>82</v>
      </c>
      <c r="AA12325">
        <v>74</v>
      </c>
      <c r="AB12325">
        <v>31</v>
      </c>
      <c r="AC12325">
        <v>0</v>
      </c>
      <c r="AD12325">
        <v>0</v>
      </c>
    </row>
    <row r="12326" spans="1:30" x14ac:dyDescent="0.2">
      <c r="A12326" s="63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112</v>
      </c>
      <c r="K12326">
        <v>212</v>
      </c>
      <c r="L12326">
        <v>253</v>
      </c>
      <c r="M12326">
        <v>253</v>
      </c>
      <c r="N12326">
        <v>253</v>
      </c>
      <c r="O12326">
        <v>253</v>
      </c>
      <c r="P12326">
        <v>253</v>
      </c>
      <c r="Q12326">
        <v>253</v>
      </c>
      <c r="R12326">
        <v>253</v>
      </c>
      <c r="S12326">
        <v>254</v>
      </c>
      <c r="T12326">
        <v>253</v>
      </c>
      <c r="U12326">
        <v>253</v>
      </c>
      <c r="V12326">
        <v>253</v>
      </c>
      <c r="W12326">
        <v>133</v>
      </c>
      <c r="X12326">
        <v>105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63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100</v>
      </c>
      <c r="J12327">
        <v>251</v>
      </c>
      <c r="K12327">
        <v>253</v>
      </c>
      <c r="L12327">
        <v>253</v>
      </c>
      <c r="M12327">
        <v>253</v>
      </c>
      <c r="N12327">
        <v>253</v>
      </c>
      <c r="O12327">
        <v>253</v>
      </c>
      <c r="P12327">
        <v>253</v>
      </c>
      <c r="Q12327">
        <v>253</v>
      </c>
      <c r="R12327">
        <v>253</v>
      </c>
      <c r="S12327">
        <v>164</v>
      </c>
      <c r="T12327">
        <v>40</v>
      </c>
      <c r="U12327">
        <v>14</v>
      </c>
      <c r="V12327">
        <v>14</v>
      </c>
      <c r="W12327">
        <v>2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63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193</v>
      </c>
      <c r="J12328">
        <v>253</v>
      </c>
      <c r="K12328">
        <v>253</v>
      </c>
      <c r="L12328">
        <v>253</v>
      </c>
      <c r="M12328">
        <v>253</v>
      </c>
      <c r="N12328">
        <v>253</v>
      </c>
      <c r="O12328">
        <v>229</v>
      </c>
      <c r="P12328">
        <v>208</v>
      </c>
      <c r="Q12328">
        <v>94</v>
      </c>
      <c r="R12328">
        <v>59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63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43</v>
      </c>
      <c r="J12329">
        <v>227</v>
      </c>
      <c r="K12329">
        <v>155</v>
      </c>
      <c r="L12329">
        <v>174</v>
      </c>
      <c r="M12329">
        <v>209</v>
      </c>
      <c r="N12329">
        <v>104</v>
      </c>
      <c r="O12329">
        <v>49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63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63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63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63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63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63"/>
    </row>
    <row r="12336" spans="1:30" x14ac:dyDescent="0.2">
      <c r="A12336" s="63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63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7</v>
      </c>
    </row>
    <row r="12338" spans="1:33" x14ac:dyDescent="0.2">
      <c r="A12338" s="63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63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63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63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63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63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63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86</v>
      </c>
      <c r="O12344">
        <v>255</v>
      </c>
      <c r="P12344">
        <v>116</v>
      </c>
      <c r="Q12344">
        <v>0</v>
      </c>
      <c r="R12344">
        <v>0</v>
      </c>
      <c r="S12344">
        <v>0</v>
      </c>
      <c r="T12344">
        <v>0</v>
      </c>
      <c r="U12344">
        <v>84</v>
      </c>
      <c r="V12344">
        <v>125</v>
      </c>
      <c r="W12344">
        <v>205</v>
      </c>
      <c r="X12344">
        <v>235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63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213</v>
      </c>
      <c r="O12345">
        <v>253</v>
      </c>
      <c r="P12345">
        <v>252</v>
      </c>
      <c r="Q12345">
        <v>248</v>
      </c>
      <c r="R12345">
        <v>218</v>
      </c>
      <c r="S12345">
        <v>185</v>
      </c>
      <c r="T12345">
        <v>208</v>
      </c>
      <c r="U12345">
        <v>251</v>
      </c>
      <c r="V12345">
        <v>253</v>
      </c>
      <c r="W12345">
        <v>253</v>
      </c>
      <c r="X12345">
        <v>234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63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144</v>
      </c>
      <c r="N12346">
        <v>251</v>
      </c>
      <c r="O12346">
        <v>253</v>
      </c>
      <c r="P12346">
        <v>253</v>
      </c>
      <c r="Q12346">
        <v>253</v>
      </c>
      <c r="R12346">
        <v>253</v>
      </c>
      <c r="S12346">
        <v>253</v>
      </c>
      <c r="T12346">
        <v>253</v>
      </c>
      <c r="U12346">
        <v>253</v>
      </c>
      <c r="V12346">
        <v>253</v>
      </c>
      <c r="W12346">
        <v>253</v>
      </c>
      <c r="X12346">
        <v>234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63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104</v>
      </c>
      <c r="K12347">
        <v>138</v>
      </c>
      <c r="L12347">
        <v>212</v>
      </c>
      <c r="M12347">
        <v>251</v>
      </c>
      <c r="N12347">
        <v>253</v>
      </c>
      <c r="O12347">
        <v>127</v>
      </c>
      <c r="P12347">
        <v>19</v>
      </c>
      <c r="Q12347">
        <v>19</v>
      </c>
      <c r="R12347">
        <v>86</v>
      </c>
      <c r="S12347">
        <v>19</v>
      </c>
      <c r="T12347">
        <v>38</v>
      </c>
      <c r="U12347">
        <v>210</v>
      </c>
      <c r="V12347">
        <v>253</v>
      </c>
      <c r="W12347">
        <v>242</v>
      </c>
      <c r="X12347">
        <v>71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63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112</v>
      </c>
      <c r="K12348">
        <v>243</v>
      </c>
      <c r="L12348">
        <v>251</v>
      </c>
      <c r="M12348">
        <v>218</v>
      </c>
      <c r="N12348">
        <v>45</v>
      </c>
      <c r="O12348">
        <v>5</v>
      </c>
      <c r="P12348">
        <v>0</v>
      </c>
      <c r="Q12348">
        <v>0</v>
      </c>
      <c r="R12348">
        <v>0</v>
      </c>
      <c r="S12348">
        <v>0</v>
      </c>
      <c r="T12348">
        <v>163</v>
      </c>
      <c r="U12348">
        <v>253</v>
      </c>
      <c r="V12348">
        <v>253</v>
      </c>
      <c r="W12348">
        <v>11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63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14</v>
      </c>
      <c r="K12349">
        <v>152</v>
      </c>
      <c r="L12349">
        <v>112</v>
      </c>
      <c r="M12349">
        <v>21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94</v>
      </c>
      <c r="T12349">
        <v>244</v>
      </c>
      <c r="U12349">
        <v>253</v>
      </c>
      <c r="V12349">
        <v>225</v>
      </c>
      <c r="W12349">
        <v>12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63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51</v>
      </c>
      <c r="S12350">
        <v>243</v>
      </c>
      <c r="T12350">
        <v>253</v>
      </c>
      <c r="U12350">
        <v>240</v>
      </c>
      <c r="V12350">
        <v>8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63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166</v>
      </c>
      <c r="S12351">
        <v>253</v>
      </c>
      <c r="T12351">
        <v>253</v>
      </c>
      <c r="U12351">
        <v>174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63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156</v>
      </c>
      <c r="R12352">
        <v>240</v>
      </c>
      <c r="S12352">
        <v>253</v>
      </c>
      <c r="T12352">
        <v>180</v>
      </c>
      <c r="U12352">
        <v>17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63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21</v>
      </c>
      <c r="P12353">
        <v>103</v>
      </c>
      <c r="Q12353">
        <v>240</v>
      </c>
      <c r="R12353">
        <v>253</v>
      </c>
      <c r="S12353">
        <v>240</v>
      </c>
      <c r="T12353">
        <v>58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63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79</v>
      </c>
      <c r="P12354">
        <v>253</v>
      </c>
      <c r="Q12354">
        <v>253</v>
      </c>
      <c r="R12354">
        <v>240</v>
      </c>
      <c r="S12354">
        <v>88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63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18</v>
      </c>
      <c r="O12355">
        <v>181</v>
      </c>
      <c r="P12355">
        <v>253</v>
      </c>
      <c r="Q12355">
        <v>253</v>
      </c>
      <c r="R12355">
        <v>167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63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175</v>
      </c>
      <c r="O12356">
        <v>253</v>
      </c>
      <c r="P12356">
        <v>253</v>
      </c>
      <c r="Q12356">
        <v>184</v>
      </c>
      <c r="R12356">
        <v>2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63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62</v>
      </c>
      <c r="N12357">
        <v>241</v>
      </c>
      <c r="O12357">
        <v>253</v>
      </c>
      <c r="P12357">
        <v>242</v>
      </c>
      <c r="Q12357">
        <v>49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63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13</v>
      </c>
      <c r="M12358">
        <v>179</v>
      </c>
      <c r="N12358">
        <v>253</v>
      </c>
      <c r="O12358">
        <v>253</v>
      </c>
      <c r="P12358">
        <v>164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63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99</v>
      </c>
      <c r="M12359">
        <v>253</v>
      </c>
      <c r="N12359">
        <v>253</v>
      </c>
      <c r="O12359">
        <v>245</v>
      </c>
      <c r="P12359">
        <v>46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63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109</v>
      </c>
      <c r="M12360">
        <v>253</v>
      </c>
      <c r="N12360">
        <v>253</v>
      </c>
      <c r="O12360">
        <v>165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63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6</v>
      </c>
      <c r="L12361">
        <v>230</v>
      </c>
      <c r="M12361">
        <v>253</v>
      </c>
      <c r="N12361">
        <v>249</v>
      </c>
      <c r="O12361">
        <v>43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63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102</v>
      </c>
      <c r="L12362">
        <v>253</v>
      </c>
      <c r="M12362">
        <v>253</v>
      </c>
      <c r="N12362">
        <v>98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63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161</v>
      </c>
      <c r="M12363">
        <v>253</v>
      </c>
      <c r="N12363">
        <v>38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63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63"/>
    </row>
    <row r="12366" spans="1:33" x14ac:dyDescent="0.2">
      <c r="A12366" s="63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63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4</v>
      </c>
    </row>
    <row r="12368" spans="1:33" x14ac:dyDescent="0.2">
      <c r="A12368" s="63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63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63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63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63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63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63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64</v>
      </c>
      <c r="O12374">
        <v>219</v>
      </c>
      <c r="P12374">
        <v>12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63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22</v>
      </c>
      <c r="N12375">
        <v>222</v>
      </c>
      <c r="O12375">
        <v>99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63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206</v>
      </c>
      <c r="N12376">
        <v>196</v>
      </c>
      <c r="O12376">
        <v>6</v>
      </c>
      <c r="P12376">
        <v>0</v>
      </c>
      <c r="Q12376">
        <v>0</v>
      </c>
      <c r="R12376">
        <v>0</v>
      </c>
      <c r="S12376">
        <v>93</v>
      </c>
      <c r="T12376">
        <v>166</v>
      </c>
      <c r="U12376">
        <v>61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63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49</v>
      </c>
      <c r="M12377">
        <v>254</v>
      </c>
      <c r="N12377">
        <v>118</v>
      </c>
      <c r="O12377">
        <v>0</v>
      </c>
      <c r="P12377">
        <v>0</v>
      </c>
      <c r="Q12377">
        <v>0</v>
      </c>
      <c r="R12377">
        <v>0</v>
      </c>
      <c r="S12377">
        <v>185</v>
      </c>
      <c r="T12377">
        <v>253</v>
      </c>
      <c r="U12377">
        <v>36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63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79</v>
      </c>
      <c r="M12378">
        <v>211</v>
      </c>
      <c r="N12378">
        <v>18</v>
      </c>
      <c r="O12378">
        <v>0</v>
      </c>
      <c r="P12378">
        <v>0</v>
      </c>
      <c r="Q12378">
        <v>0</v>
      </c>
      <c r="R12378">
        <v>16</v>
      </c>
      <c r="S12378">
        <v>230</v>
      </c>
      <c r="T12378">
        <v>169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63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79</v>
      </c>
      <c r="M12379">
        <v>225</v>
      </c>
      <c r="N12379">
        <v>39</v>
      </c>
      <c r="O12379">
        <v>0</v>
      </c>
      <c r="P12379">
        <v>0</v>
      </c>
      <c r="Q12379">
        <v>0</v>
      </c>
      <c r="R12379">
        <v>100</v>
      </c>
      <c r="S12379">
        <v>253</v>
      </c>
      <c r="T12379">
        <v>61</v>
      </c>
      <c r="U12379">
        <v>0</v>
      </c>
      <c r="V12379">
        <v>0</v>
      </c>
      <c r="W12379">
        <v>0</v>
      </c>
      <c r="X12379">
        <v>13</v>
      </c>
      <c r="Y12379">
        <v>13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63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36</v>
      </c>
      <c r="M12380">
        <v>236</v>
      </c>
      <c r="N12380">
        <v>223</v>
      </c>
      <c r="O12380">
        <v>136</v>
      </c>
      <c r="P12380">
        <v>113</v>
      </c>
      <c r="Q12380">
        <v>137</v>
      </c>
      <c r="R12380">
        <v>214</v>
      </c>
      <c r="S12380">
        <v>253</v>
      </c>
      <c r="T12380">
        <v>98</v>
      </c>
      <c r="U12380">
        <v>137</v>
      </c>
      <c r="V12380">
        <v>148</v>
      </c>
      <c r="W12380">
        <v>215</v>
      </c>
      <c r="X12380">
        <v>148</v>
      </c>
      <c r="Y12380">
        <v>12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63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44</v>
      </c>
      <c r="N12381">
        <v>133</v>
      </c>
      <c r="O12381">
        <v>217</v>
      </c>
      <c r="P12381">
        <v>253</v>
      </c>
      <c r="Q12381">
        <v>254</v>
      </c>
      <c r="R12381">
        <v>253</v>
      </c>
      <c r="S12381">
        <v>211</v>
      </c>
      <c r="T12381">
        <v>199</v>
      </c>
      <c r="U12381">
        <v>169</v>
      </c>
      <c r="V12381">
        <v>97</v>
      </c>
      <c r="W12381">
        <v>31</v>
      </c>
      <c r="X12381">
        <v>2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63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128</v>
      </c>
      <c r="R12382">
        <v>254</v>
      </c>
      <c r="S12382">
        <v>39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63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175</v>
      </c>
      <c r="R12383">
        <v>247</v>
      </c>
      <c r="S12383">
        <v>33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63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0</v>
      </c>
      <c r="K12384">
        <v>0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>
        <v>194</v>
      </c>
      <c r="R12384">
        <v>196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63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0</v>
      </c>
      <c r="J12385">
        <v>0</v>
      </c>
      <c r="K12385">
        <v>0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>
        <v>254</v>
      </c>
      <c r="R12385">
        <v>88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63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>
        <v>0</v>
      </c>
      <c r="L12386">
        <v>0</v>
      </c>
      <c r="M12386">
        <v>0</v>
      </c>
      <c r="N12386">
        <v>0</v>
      </c>
      <c r="O12386">
        <v>0</v>
      </c>
      <c r="P12386">
        <v>85</v>
      </c>
      <c r="Q12386">
        <v>255</v>
      </c>
      <c r="R12386">
        <v>59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63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0</v>
      </c>
      <c r="I12387">
        <v>0</v>
      </c>
      <c r="J12387">
        <v>0</v>
      </c>
      <c r="K12387">
        <v>0</v>
      </c>
      <c r="L12387">
        <v>0</v>
      </c>
      <c r="M12387">
        <v>0</v>
      </c>
      <c r="N12387">
        <v>0</v>
      </c>
      <c r="O12387">
        <v>0</v>
      </c>
      <c r="P12387">
        <v>156</v>
      </c>
      <c r="Q12387">
        <v>251</v>
      </c>
      <c r="R12387">
        <v>49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63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0</v>
      </c>
      <c r="I12388">
        <v>0</v>
      </c>
      <c r="J12388">
        <v>0</v>
      </c>
      <c r="K12388">
        <v>0</v>
      </c>
      <c r="L12388">
        <v>0</v>
      </c>
      <c r="M12388">
        <v>0</v>
      </c>
      <c r="N12388">
        <v>0</v>
      </c>
      <c r="O12388">
        <v>0</v>
      </c>
      <c r="P12388">
        <v>156</v>
      </c>
      <c r="Q12388">
        <v>234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63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0</v>
      </c>
      <c r="I12389">
        <v>0</v>
      </c>
      <c r="J12389">
        <v>0</v>
      </c>
      <c r="K12389">
        <v>0</v>
      </c>
      <c r="L12389">
        <v>0</v>
      </c>
      <c r="M12389">
        <v>0</v>
      </c>
      <c r="N12389">
        <v>0</v>
      </c>
      <c r="O12389">
        <v>0</v>
      </c>
      <c r="P12389">
        <v>156</v>
      </c>
      <c r="Q12389">
        <v>138</v>
      </c>
      <c r="R12389">
        <v>0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63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>
        <v>0</v>
      </c>
      <c r="L12390">
        <v>0</v>
      </c>
      <c r="M12390">
        <v>0</v>
      </c>
      <c r="N12390">
        <v>0</v>
      </c>
      <c r="O12390">
        <v>0</v>
      </c>
      <c r="P12390">
        <v>211</v>
      </c>
      <c r="Q12390">
        <v>79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63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</v>
      </c>
      <c r="N12391">
        <v>0</v>
      </c>
      <c r="O12391">
        <v>10</v>
      </c>
      <c r="P12391">
        <v>225</v>
      </c>
      <c r="Q12391">
        <v>18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63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0</v>
      </c>
      <c r="N12392">
        <v>0</v>
      </c>
      <c r="O12392">
        <v>9</v>
      </c>
      <c r="P12392">
        <v>118</v>
      </c>
      <c r="Q12392">
        <v>0</v>
      </c>
      <c r="R12392">
        <v>0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63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79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63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63"/>
    </row>
    <row r="12396" spans="1:33" x14ac:dyDescent="0.2">
      <c r="A12396" s="63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63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4</v>
      </c>
    </row>
    <row r="12398" spans="1:33" x14ac:dyDescent="0.2">
      <c r="A12398" s="63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63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63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63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198</v>
      </c>
      <c r="Y12401">
        <v>17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63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170</v>
      </c>
      <c r="X12402">
        <v>255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63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0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0</v>
      </c>
      <c r="W12403">
        <v>255</v>
      </c>
      <c r="X12403">
        <v>226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63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>
        <v>0</v>
      </c>
      <c r="R12404">
        <v>0</v>
      </c>
      <c r="S12404">
        <v>0</v>
      </c>
      <c r="T12404">
        <v>0</v>
      </c>
      <c r="U12404">
        <v>0</v>
      </c>
      <c r="V12404">
        <v>29</v>
      </c>
      <c r="W12404">
        <v>255</v>
      </c>
      <c r="X12404">
        <v>86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63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0</v>
      </c>
      <c r="L12405">
        <v>0</v>
      </c>
      <c r="M12405">
        <v>0</v>
      </c>
      <c r="N12405">
        <v>0</v>
      </c>
      <c r="O12405">
        <v>198</v>
      </c>
      <c r="P12405">
        <v>86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198</v>
      </c>
      <c r="W12405">
        <v>255</v>
      </c>
      <c r="X12405">
        <v>2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63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0</v>
      </c>
      <c r="M12406">
        <v>0</v>
      </c>
      <c r="N12406">
        <v>29</v>
      </c>
      <c r="O12406">
        <v>255</v>
      </c>
      <c r="P12406">
        <v>17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255</v>
      </c>
      <c r="W12406">
        <v>255</v>
      </c>
      <c r="X12406">
        <v>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63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0</v>
      </c>
      <c r="L12407">
        <v>0</v>
      </c>
      <c r="M12407">
        <v>0</v>
      </c>
      <c r="N12407">
        <v>170</v>
      </c>
      <c r="O12407">
        <v>255</v>
      </c>
      <c r="P12407">
        <v>141</v>
      </c>
      <c r="Q12407">
        <v>0</v>
      </c>
      <c r="R12407">
        <v>0</v>
      </c>
      <c r="S12407">
        <v>0</v>
      </c>
      <c r="T12407">
        <v>0</v>
      </c>
      <c r="U12407">
        <v>114</v>
      </c>
      <c r="V12407">
        <v>255</v>
      </c>
      <c r="W12407">
        <v>114</v>
      </c>
      <c r="X12407">
        <v>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63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0</v>
      </c>
      <c r="L12408">
        <v>0</v>
      </c>
      <c r="M12408">
        <v>29</v>
      </c>
      <c r="N12408">
        <v>255</v>
      </c>
      <c r="O12408">
        <v>255</v>
      </c>
      <c r="P12408">
        <v>57</v>
      </c>
      <c r="Q12408">
        <v>0</v>
      </c>
      <c r="R12408">
        <v>0</v>
      </c>
      <c r="S12408">
        <v>0</v>
      </c>
      <c r="T12408">
        <v>0</v>
      </c>
      <c r="U12408">
        <v>226</v>
      </c>
      <c r="V12408">
        <v>255</v>
      </c>
      <c r="W12408">
        <v>0</v>
      </c>
      <c r="X12408">
        <v>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63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226</v>
      </c>
      <c r="N12409">
        <v>255</v>
      </c>
      <c r="O12409">
        <v>114</v>
      </c>
      <c r="P12409">
        <v>0</v>
      </c>
      <c r="Q12409">
        <v>0</v>
      </c>
      <c r="R12409">
        <v>0</v>
      </c>
      <c r="S12409">
        <v>0</v>
      </c>
      <c r="T12409">
        <v>114</v>
      </c>
      <c r="U12409">
        <v>255</v>
      </c>
      <c r="V12409">
        <v>170</v>
      </c>
      <c r="W12409">
        <v>0</v>
      </c>
      <c r="X12409">
        <v>0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63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226</v>
      </c>
      <c r="M12410">
        <v>255</v>
      </c>
      <c r="N12410">
        <v>226</v>
      </c>
      <c r="O12410">
        <v>0</v>
      </c>
      <c r="P12410">
        <v>0</v>
      </c>
      <c r="Q12410">
        <v>0</v>
      </c>
      <c r="R12410">
        <v>0</v>
      </c>
      <c r="S12410">
        <v>0</v>
      </c>
      <c r="T12410">
        <v>255</v>
      </c>
      <c r="U12410">
        <v>255</v>
      </c>
      <c r="V12410">
        <v>29</v>
      </c>
      <c r="W12410">
        <v>0</v>
      </c>
      <c r="X12410">
        <v>0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63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29</v>
      </c>
      <c r="K12411">
        <v>198</v>
      </c>
      <c r="L12411">
        <v>255</v>
      </c>
      <c r="M12411">
        <v>255</v>
      </c>
      <c r="N12411">
        <v>57</v>
      </c>
      <c r="O12411">
        <v>0</v>
      </c>
      <c r="P12411">
        <v>0</v>
      </c>
      <c r="Q12411">
        <v>0</v>
      </c>
      <c r="R12411">
        <v>0</v>
      </c>
      <c r="S12411">
        <v>141</v>
      </c>
      <c r="T12411">
        <v>255</v>
      </c>
      <c r="U12411">
        <v>198</v>
      </c>
      <c r="V12411">
        <v>0</v>
      </c>
      <c r="W12411">
        <v>0</v>
      </c>
      <c r="X12411">
        <v>0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63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226</v>
      </c>
      <c r="K12412">
        <v>255</v>
      </c>
      <c r="L12412">
        <v>255</v>
      </c>
      <c r="M12412">
        <v>255</v>
      </c>
      <c r="N12412">
        <v>255</v>
      </c>
      <c r="O12412">
        <v>198</v>
      </c>
      <c r="P12412">
        <v>114</v>
      </c>
      <c r="Q12412">
        <v>0</v>
      </c>
      <c r="R12412">
        <v>0</v>
      </c>
      <c r="S12412">
        <v>255</v>
      </c>
      <c r="T12412">
        <v>255</v>
      </c>
      <c r="U12412">
        <v>29</v>
      </c>
      <c r="V12412">
        <v>0</v>
      </c>
      <c r="W12412">
        <v>0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63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86</v>
      </c>
      <c r="K12413">
        <v>141</v>
      </c>
      <c r="L12413">
        <v>29</v>
      </c>
      <c r="M12413">
        <v>114</v>
      </c>
      <c r="N12413">
        <v>198</v>
      </c>
      <c r="O12413">
        <v>255</v>
      </c>
      <c r="P12413">
        <v>255</v>
      </c>
      <c r="Q12413">
        <v>255</v>
      </c>
      <c r="R12413">
        <v>255</v>
      </c>
      <c r="S12413">
        <v>255</v>
      </c>
      <c r="T12413">
        <v>255</v>
      </c>
      <c r="U12413">
        <v>29</v>
      </c>
      <c r="V12413">
        <v>0</v>
      </c>
      <c r="W12413">
        <v>0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63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86</v>
      </c>
      <c r="Q12414">
        <v>198</v>
      </c>
      <c r="R12414">
        <v>255</v>
      </c>
      <c r="S12414">
        <v>255</v>
      </c>
      <c r="T12414">
        <v>114</v>
      </c>
      <c r="U12414">
        <v>0</v>
      </c>
      <c r="V12414">
        <v>0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63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141</v>
      </c>
      <c r="R12415">
        <v>255</v>
      </c>
      <c r="S12415">
        <v>198</v>
      </c>
      <c r="T12415">
        <v>0</v>
      </c>
      <c r="U12415">
        <v>0</v>
      </c>
      <c r="V12415">
        <v>0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63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>
        <v>255</v>
      </c>
      <c r="R12416">
        <v>255</v>
      </c>
      <c r="S12416">
        <v>29</v>
      </c>
      <c r="T12416">
        <v>0</v>
      </c>
      <c r="U12416">
        <v>0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63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57</v>
      </c>
      <c r="Q12417">
        <v>255</v>
      </c>
      <c r="R12417">
        <v>198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63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226</v>
      </c>
      <c r="Q12418">
        <v>255</v>
      </c>
      <c r="R12418">
        <v>29</v>
      </c>
      <c r="S12418">
        <v>0</v>
      </c>
      <c r="T12418">
        <v>0</v>
      </c>
      <c r="U12418">
        <v>0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63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170</v>
      </c>
      <c r="P12419">
        <v>255</v>
      </c>
      <c r="Q12419">
        <v>170</v>
      </c>
      <c r="R12419">
        <v>0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63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198</v>
      </c>
      <c r="P12420">
        <v>226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63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0</v>
      </c>
      <c r="N12421">
        <v>0</v>
      </c>
      <c r="O12421">
        <v>0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63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63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63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63"/>
    </row>
    <row r="12426" spans="1:33" x14ac:dyDescent="0.2">
      <c r="A12426" s="63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63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4</v>
      </c>
    </row>
    <row r="12428" spans="1:33" x14ac:dyDescent="0.2">
      <c r="A12428" s="63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63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63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63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38</v>
      </c>
      <c r="S12431">
        <v>180</v>
      </c>
      <c r="T12431">
        <v>201</v>
      </c>
      <c r="U12431">
        <v>11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63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9</v>
      </c>
      <c r="R12432">
        <v>155</v>
      </c>
      <c r="S12432">
        <v>252</v>
      </c>
      <c r="T12432">
        <v>252</v>
      </c>
      <c r="U12432">
        <v>116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63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130</v>
      </c>
      <c r="R12433">
        <v>252</v>
      </c>
      <c r="S12433">
        <v>252</v>
      </c>
      <c r="T12433">
        <v>252</v>
      </c>
      <c r="U12433">
        <v>116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63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62</v>
      </c>
      <c r="Q12434">
        <v>236</v>
      </c>
      <c r="R12434">
        <v>252</v>
      </c>
      <c r="S12434">
        <v>252</v>
      </c>
      <c r="T12434">
        <v>252</v>
      </c>
      <c r="U12434">
        <v>116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63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243</v>
      </c>
      <c r="Q12435">
        <v>252</v>
      </c>
      <c r="R12435">
        <v>252</v>
      </c>
      <c r="S12435">
        <v>252</v>
      </c>
      <c r="T12435">
        <v>252</v>
      </c>
      <c r="U12435">
        <v>63</v>
      </c>
      <c r="V12435">
        <v>0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63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74</v>
      </c>
      <c r="P12436">
        <v>255</v>
      </c>
      <c r="Q12436">
        <v>249</v>
      </c>
      <c r="R12436">
        <v>184</v>
      </c>
      <c r="S12436">
        <v>253</v>
      </c>
      <c r="T12436">
        <v>253</v>
      </c>
      <c r="U12436">
        <v>11</v>
      </c>
      <c r="V12436">
        <v>0</v>
      </c>
      <c r="W12436">
        <v>0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63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0</v>
      </c>
      <c r="N12437">
        <v>60</v>
      </c>
      <c r="O12437">
        <v>244</v>
      </c>
      <c r="P12437">
        <v>253</v>
      </c>
      <c r="Q12437">
        <v>185</v>
      </c>
      <c r="R12437">
        <v>70</v>
      </c>
      <c r="S12437">
        <v>252</v>
      </c>
      <c r="T12437">
        <v>252</v>
      </c>
      <c r="U12437">
        <v>95</v>
      </c>
      <c r="V12437">
        <v>0</v>
      </c>
      <c r="W12437">
        <v>0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63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124</v>
      </c>
      <c r="O12438">
        <v>252</v>
      </c>
      <c r="P12438">
        <v>247</v>
      </c>
      <c r="Q12438">
        <v>67</v>
      </c>
      <c r="R12438">
        <v>70</v>
      </c>
      <c r="S12438">
        <v>252</v>
      </c>
      <c r="T12438">
        <v>252</v>
      </c>
      <c r="U12438">
        <v>0</v>
      </c>
      <c r="V12438">
        <v>0</v>
      </c>
      <c r="W12438">
        <v>0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63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151</v>
      </c>
      <c r="N12439">
        <v>244</v>
      </c>
      <c r="O12439">
        <v>252</v>
      </c>
      <c r="P12439">
        <v>94</v>
      </c>
      <c r="Q12439">
        <v>0</v>
      </c>
      <c r="R12439">
        <v>70</v>
      </c>
      <c r="S12439">
        <v>252</v>
      </c>
      <c r="T12439">
        <v>252</v>
      </c>
      <c r="U12439">
        <v>0</v>
      </c>
      <c r="V12439">
        <v>0</v>
      </c>
      <c r="W12439">
        <v>0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63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95</v>
      </c>
      <c r="M12440">
        <v>246</v>
      </c>
      <c r="N12440">
        <v>252</v>
      </c>
      <c r="O12440">
        <v>200</v>
      </c>
      <c r="P12440">
        <v>0</v>
      </c>
      <c r="Q12440">
        <v>0</v>
      </c>
      <c r="R12440">
        <v>174</v>
      </c>
      <c r="S12440">
        <v>252</v>
      </c>
      <c r="T12440">
        <v>252</v>
      </c>
      <c r="U12440">
        <v>0</v>
      </c>
      <c r="V12440">
        <v>0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63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34</v>
      </c>
      <c r="L12441">
        <v>253</v>
      </c>
      <c r="M12441">
        <v>253</v>
      </c>
      <c r="N12441">
        <v>203</v>
      </c>
      <c r="O12441">
        <v>11</v>
      </c>
      <c r="P12441">
        <v>0</v>
      </c>
      <c r="Q12441">
        <v>0</v>
      </c>
      <c r="R12441">
        <v>123</v>
      </c>
      <c r="S12441">
        <v>253</v>
      </c>
      <c r="T12441">
        <v>253</v>
      </c>
      <c r="U12441">
        <v>0</v>
      </c>
      <c r="V12441">
        <v>0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63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22</v>
      </c>
      <c r="K12442">
        <v>212</v>
      </c>
      <c r="L12442">
        <v>252</v>
      </c>
      <c r="M12442">
        <v>252</v>
      </c>
      <c r="N12442">
        <v>87</v>
      </c>
      <c r="O12442">
        <v>0</v>
      </c>
      <c r="P12442">
        <v>0</v>
      </c>
      <c r="Q12442">
        <v>0</v>
      </c>
      <c r="R12442">
        <v>70</v>
      </c>
      <c r="S12442">
        <v>252</v>
      </c>
      <c r="T12442">
        <v>252</v>
      </c>
      <c r="U12442">
        <v>22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63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146</v>
      </c>
      <c r="K12443">
        <v>253</v>
      </c>
      <c r="L12443">
        <v>252</v>
      </c>
      <c r="M12443">
        <v>221</v>
      </c>
      <c r="N12443">
        <v>25</v>
      </c>
      <c r="O12443">
        <v>0</v>
      </c>
      <c r="P12443">
        <v>0</v>
      </c>
      <c r="Q12443">
        <v>0</v>
      </c>
      <c r="R12443">
        <v>70</v>
      </c>
      <c r="S12443">
        <v>252</v>
      </c>
      <c r="T12443">
        <v>252</v>
      </c>
      <c r="U12443">
        <v>116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63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76</v>
      </c>
      <c r="J12444">
        <v>248</v>
      </c>
      <c r="K12444">
        <v>253</v>
      </c>
      <c r="L12444">
        <v>252</v>
      </c>
      <c r="M12444">
        <v>252</v>
      </c>
      <c r="N12444">
        <v>215</v>
      </c>
      <c r="O12444">
        <v>207</v>
      </c>
      <c r="P12444">
        <v>208</v>
      </c>
      <c r="Q12444">
        <v>207</v>
      </c>
      <c r="R12444">
        <v>220</v>
      </c>
      <c r="S12444">
        <v>252</v>
      </c>
      <c r="T12444">
        <v>252</v>
      </c>
      <c r="U12444">
        <v>116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63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93</v>
      </c>
      <c r="J12445">
        <v>252</v>
      </c>
      <c r="K12445">
        <v>253</v>
      </c>
      <c r="L12445">
        <v>252</v>
      </c>
      <c r="M12445">
        <v>252</v>
      </c>
      <c r="N12445">
        <v>252</v>
      </c>
      <c r="O12445">
        <v>252</v>
      </c>
      <c r="P12445">
        <v>253</v>
      </c>
      <c r="Q12445">
        <v>252</v>
      </c>
      <c r="R12445">
        <v>252</v>
      </c>
      <c r="S12445">
        <v>252</v>
      </c>
      <c r="T12445">
        <v>252</v>
      </c>
      <c r="U12445">
        <v>116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63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106</v>
      </c>
      <c r="K12446">
        <v>116</v>
      </c>
      <c r="L12446">
        <v>116</v>
      </c>
      <c r="M12446">
        <v>199</v>
      </c>
      <c r="N12446">
        <v>230</v>
      </c>
      <c r="O12446">
        <v>230</v>
      </c>
      <c r="P12446">
        <v>231</v>
      </c>
      <c r="Q12446">
        <v>157</v>
      </c>
      <c r="R12446">
        <v>206</v>
      </c>
      <c r="S12446">
        <v>253</v>
      </c>
      <c r="T12446">
        <v>253</v>
      </c>
      <c r="U12446">
        <v>179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63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57</v>
      </c>
      <c r="S12447">
        <v>244</v>
      </c>
      <c r="T12447">
        <v>252</v>
      </c>
      <c r="U12447">
        <v>234</v>
      </c>
      <c r="V12447">
        <v>17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63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207</v>
      </c>
      <c r="T12448">
        <v>252</v>
      </c>
      <c r="U12448">
        <v>253</v>
      </c>
      <c r="V12448">
        <v>92</v>
      </c>
      <c r="W12448">
        <v>0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63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65</v>
      </c>
      <c r="T12449">
        <v>252</v>
      </c>
      <c r="U12449">
        <v>234</v>
      </c>
      <c r="V12449">
        <v>17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63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51</v>
      </c>
      <c r="T12450">
        <v>242</v>
      </c>
      <c r="U12450">
        <v>126</v>
      </c>
      <c r="V12450">
        <v>0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63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63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63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63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63"/>
    </row>
    <row r="12456" spans="1:33" x14ac:dyDescent="0.2">
      <c r="A12456" s="63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63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8</v>
      </c>
    </row>
    <row r="12458" spans="1:33" x14ac:dyDescent="0.2">
      <c r="A12458" s="63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63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63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63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63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64</v>
      </c>
      <c r="T12462">
        <v>255</v>
      </c>
      <c r="U12462">
        <v>255</v>
      </c>
      <c r="V12462">
        <v>128</v>
      </c>
      <c r="W12462">
        <v>0</v>
      </c>
      <c r="X12462">
        <v>0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63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191</v>
      </c>
      <c r="T12463">
        <v>255</v>
      </c>
      <c r="U12463">
        <v>255</v>
      </c>
      <c r="V12463">
        <v>255</v>
      </c>
      <c r="W12463">
        <v>255</v>
      </c>
      <c r="X12463">
        <v>255</v>
      </c>
      <c r="Y12463">
        <v>128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63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128</v>
      </c>
      <c r="S12464">
        <v>255</v>
      </c>
      <c r="T12464">
        <v>255</v>
      </c>
      <c r="U12464">
        <v>255</v>
      </c>
      <c r="V12464">
        <v>255</v>
      </c>
      <c r="W12464">
        <v>255</v>
      </c>
      <c r="X12464">
        <v>255</v>
      </c>
      <c r="Y12464">
        <v>255</v>
      </c>
      <c r="Z12464">
        <v>191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63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64</v>
      </c>
      <c r="O12465">
        <v>128</v>
      </c>
      <c r="P12465">
        <v>191</v>
      </c>
      <c r="Q12465">
        <v>128</v>
      </c>
      <c r="R12465">
        <v>255</v>
      </c>
      <c r="S12465">
        <v>191</v>
      </c>
      <c r="T12465">
        <v>128</v>
      </c>
      <c r="U12465">
        <v>0</v>
      </c>
      <c r="V12465">
        <v>64</v>
      </c>
      <c r="W12465">
        <v>191</v>
      </c>
      <c r="X12465">
        <v>255</v>
      </c>
      <c r="Y12465">
        <v>255</v>
      </c>
      <c r="Z12465">
        <v>191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63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64</v>
      </c>
      <c r="O12466">
        <v>255</v>
      </c>
      <c r="P12466">
        <v>255</v>
      </c>
      <c r="Q12466">
        <v>255</v>
      </c>
      <c r="R12466">
        <v>255</v>
      </c>
      <c r="S12466">
        <v>191</v>
      </c>
      <c r="T12466">
        <v>0</v>
      </c>
      <c r="U12466">
        <v>0</v>
      </c>
      <c r="V12466">
        <v>0</v>
      </c>
      <c r="W12466">
        <v>0</v>
      </c>
      <c r="X12466">
        <v>191</v>
      </c>
      <c r="Y12466">
        <v>255</v>
      </c>
      <c r="Z12466">
        <v>191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63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64</v>
      </c>
      <c r="N12467">
        <v>191</v>
      </c>
      <c r="O12467">
        <v>255</v>
      </c>
      <c r="P12467">
        <v>191</v>
      </c>
      <c r="Q12467">
        <v>128</v>
      </c>
      <c r="R12467">
        <v>255</v>
      </c>
      <c r="S12467">
        <v>191</v>
      </c>
      <c r="T12467">
        <v>0</v>
      </c>
      <c r="U12467">
        <v>0</v>
      </c>
      <c r="V12467">
        <v>0</v>
      </c>
      <c r="W12467">
        <v>64</v>
      </c>
      <c r="X12467">
        <v>191</v>
      </c>
      <c r="Y12467">
        <v>255</v>
      </c>
      <c r="Z12467">
        <v>191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63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64</v>
      </c>
      <c r="N12468">
        <v>255</v>
      </c>
      <c r="O12468">
        <v>255</v>
      </c>
      <c r="P12468">
        <v>191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8</v>
      </c>
      <c r="W12468">
        <v>255</v>
      </c>
      <c r="X12468">
        <v>255</v>
      </c>
      <c r="Y12468">
        <v>255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63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191</v>
      </c>
      <c r="O12469">
        <v>255</v>
      </c>
      <c r="P12469">
        <v>255</v>
      </c>
      <c r="Q12469">
        <v>0</v>
      </c>
      <c r="R12469">
        <v>0</v>
      </c>
      <c r="S12469">
        <v>0</v>
      </c>
      <c r="T12469">
        <v>0</v>
      </c>
      <c r="U12469">
        <v>191</v>
      </c>
      <c r="V12469">
        <v>255</v>
      </c>
      <c r="W12469">
        <v>255</v>
      </c>
      <c r="X12469">
        <v>191</v>
      </c>
      <c r="Y12469">
        <v>64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63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191</v>
      </c>
      <c r="O12470">
        <v>255</v>
      </c>
      <c r="P12470">
        <v>255</v>
      </c>
      <c r="Q12470">
        <v>64</v>
      </c>
      <c r="R12470">
        <v>0</v>
      </c>
      <c r="S12470">
        <v>128</v>
      </c>
      <c r="T12470">
        <v>255</v>
      </c>
      <c r="U12470">
        <v>255</v>
      </c>
      <c r="V12470">
        <v>255</v>
      </c>
      <c r="W12470">
        <v>64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63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128</v>
      </c>
      <c r="P12471">
        <v>255</v>
      </c>
      <c r="Q12471">
        <v>255</v>
      </c>
      <c r="R12471">
        <v>255</v>
      </c>
      <c r="S12471">
        <v>255</v>
      </c>
      <c r="T12471">
        <v>255</v>
      </c>
      <c r="U12471">
        <v>255</v>
      </c>
      <c r="V12471">
        <v>191</v>
      </c>
      <c r="W12471">
        <v>0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63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255</v>
      </c>
      <c r="Q12472">
        <v>255</v>
      </c>
      <c r="R12472">
        <v>255</v>
      </c>
      <c r="S12472">
        <v>255</v>
      </c>
      <c r="T12472">
        <v>255</v>
      </c>
      <c r="U12472">
        <v>64</v>
      </c>
      <c r="V12472">
        <v>0</v>
      </c>
      <c r="W12472">
        <v>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63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64</v>
      </c>
      <c r="O12473">
        <v>255</v>
      </c>
      <c r="P12473">
        <v>255</v>
      </c>
      <c r="Q12473">
        <v>255</v>
      </c>
      <c r="R12473">
        <v>191</v>
      </c>
      <c r="S12473">
        <v>64</v>
      </c>
      <c r="T12473">
        <v>0</v>
      </c>
      <c r="U12473">
        <v>0</v>
      </c>
      <c r="V12473">
        <v>0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63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128</v>
      </c>
      <c r="N12474">
        <v>255</v>
      </c>
      <c r="O12474">
        <v>255</v>
      </c>
      <c r="P12474">
        <v>255</v>
      </c>
      <c r="Q12474">
        <v>255</v>
      </c>
      <c r="R12474">
        <v>191</v>
      </c>
      <c r="S12474">
        <v>64</v>
      </c>
      <c r="T12474">
        <v>0</v>
      </c>
      <c r="U12474">
        <v>0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63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191</v>
      </c>
      <c r="M12475">
        <v>255</v>
      </c>
      <c r="N12475">
        <v>255</v>
      </c>
      <c r="O12475">
        <v>191</v>
      </c>
      <c r="P12475">
        <v>255</v>
      </c>
      <c r="Q12475">
        <v>255</v>
      </c>
      <c r="R12475">
        <v>255</v>
      </c>
      <c r="S12475">
        <v>64</v>
      </c>
      <c r="T12475">
        <v>0</v>
      </c>
      <c r="U12475">
        <v>0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63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64</v>
      </c>
      <c r="K12476">
        <v>255</v>
      </c>
      <c r="L12476">
        <v>255</v>
      </c>
      <c r="M12476">
        <v>255</v>
      </c>
      <c r="N12476">
        <v>191</v>
      </c>
      <c r="O12476">
        <v>0</v>
      </c>
      <c r="P12476">
        <v>255</v>
      </c>
      <c r="Q12476">
        <v>255</v>
      </c>
      <c r="R12476">
        <v>191</v>
      </c>
      <c r="S12476">
        <v>0</v>
      </c>
      <c r="T12476">
        <v>0</v>
      </c>
      <c r="U12476">
        <v>0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63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191</v>
      </c>
      <c r="K12477">
        <v>255</v>
      </c>
      <c r="L12477">
        <v>255</v>
      </c>
      <c r="M12477">
        <v>64</v>
      </c>
      <c r="N12477">
        <v>0</v>
      </c>
      <c r="O12477">
        <v>191</v>
      </c>
      <c r="P12477">
        <v>255</v>
      </c>
      <c r="Q12477">
        <v>255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63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255</v>
      </c>
      <c r="J12478">
        <v>255</v>
      </c>
      <c r="K12478">
        <v>191</v>
      </c>
      <c r="L12478">
        <v>0</v>
      </c>
      <c r="M12478">
        <v>0</v>
      </c>
      <c r="N12478">
        <v>128</v>
      </c>
      <c r="O12478">
        <v>255</v>
      </c>
      <c r="P12478">
        <v>255</v>
      </c>
      <c r="Q12478">
        <v>128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63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255</v>
      </c>
      <c r="J12479">
        <v>255</v>
      </c>
      <c r="K12479">
        <v>255</v>
      </c>
      <c r="L12479">
        <v>64</v>
      </c>
      <c r="M12479">
        <v>128</v>
      </c>
      <c r="N12479">
        <v>255</v>
      </c>
      <c r="O12479">
        <v>255</v>
      </c>
      <c r="P12479">
        <v>255</v>
      </c>
      <c r="Q12479">
        <v>64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63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191</v>
      </c>
      <c r="J12480">
        <v>255</v>
      </c>
      <c r="K12480">
        <v>255</v>
      </c>
      <c r="L12480">
        <v>255</v>
      </c>
      <c r="M12480">
        <v>255</v>
      </c>
      <c r="N12480">
        <v>255</v>
      </c>
      <c r="O12480">
        <v>255</v>
      </c>
      <c r="P12480">
        <v>128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63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64</v>
      </c>
      <c r="J12481">
        <v>255</v>
      </c>
      <c r="K12481">
        <v>255</v>
      </c>
      <c r="L12481">
        <v>255</v>
      </c>
      <c r="M12481">
        <v>191</v>
      </c>
      <c r="N12481">
        <v>128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63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63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63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63"/>
    </row>
    <row r="12486" spans="1:33" x14ac:dyDescent="0.2">
      <c r="A12486" s="63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63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1</v>
      </c>
    </row>
    <row r="12488" spans="1:33" x14ac:dyDescent="0.2">
      <c r="A12488" s="63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63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63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11</v>
      </c>
      <c r="T12490">
        <v>150</v>
      </c>
      <c r="U12490">
        <v>72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63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37</v>
      </c>
      <c r="T12491">
        <v>251</v>
      </c>
      <c r="U12491">
        <v>71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63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63</v>
      </c>
      <c r="T12492">
        <v>251</v>
      </c>
      <c r="U12492">
        <v>71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63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217</v>
      </c>
      <c r="T12493">
        <v>251</v>
      </c>
      <c r="U12493">
        <v>71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63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217</v>
      </c>
      <c r="T12494">
        <v>251</v>
      </c>
      <c r="U12494">
        <v>71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63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145</v>
      </c>
      <c r="S12495">
        <v>253</v>
      </c>
      <c r="T12495">
        <v>253</v>
      </c>
      <c r="U12495">
        <v>72</v>
      </c>
      <c r="V12495">
        <v>0</v>
      </c>
      <c r="W12495">
        <v>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63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42</v>
      </c>
      <c r="R12496">
        <v>206</v>
      </c>
      <c r="S12496">
        <v>251</v>
      </c>
      <c r="T12496">
        <v>251</v>
      </c>
      <c r="U12496">
        <v>71</v>
      </c>
      <c r="V12496">
        <v>0</v>
      </c>
      <c r="W12496">
        <v>0</v>
      </c>
      <c r="X12496">
        <v>0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</row>
    <row r="12497" spans="1:30" x14ac:dyDescent="0.2">
      <c r="A12497" s="63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99</v>
      </c>
      <c r="R12497">
        <v>251</v>
      </c>
      <c r="S12497">
        <v>251</v>
      </c>
      <c r="T12497">
        <v>251</v>
      </c>
      <c r="U12497">
        <v>71</v>
      </c>
      <c r="V12497">
        <v>0</v>
      </c>
      <c r="W12497">
        <v>0</v>
      </c>
      <c r="X12497">
        <v>0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</row>
    <row r="12498" spans="1:30" x14ac:dyDescent="0.2">
      <c r="A12498" s="63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253</v>
      </c>
      <c r="R12498">
        <v>251</v>
      </c>
      <c r="S12498">
        <v>251</v>
      </c>
      <c r="T12498">
        <v>251</v>
      </c>
      <c r="U12498">
        <v>71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63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130</v>
      </c>
      <c r="Q12499">
        <v>253</v>
      </c>
      <c r="R12499">
        <v>251</v>
      </c>
      <c r="S12499">
        <v>251</v>
      </c>
      <c r="T12499">
        <v>251</v>
      </c>
      <c r="U12499">
        <v>71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63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110</v>
      </c>
      <c r="P12500">
        <v>253</v>
      </c>
      <c r="Q12500">
        <v>255</v>
      </c>
      <c r="R12500">
        <v>253</v>
      </c>
      <c r="S12500">
        <v>253</v>
      </c>
      <c r="T12500">
        <v>253</v>
      </c>
      <c r="U12500">
        <v>72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63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109</v>
      </c>
      <c r="P12501">
        <v>251</v>
      </c>
      <c r="Q12501">
        <v>253</v>
      </c>
      <c r="R12501">
        <v>251</v>
      </c>
      <c r="S12501">
        <v>251</v>
      </c>
      <c r="T12501">
        <v>188</v>
      </c>
      <c r="U12501">
        <v>3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63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109</v>
      </c>
      <c r="P12502">
        <v>251</v>
      </c>
      <c r="Q12502">
        <v>253</v>
      </c>
      <c r="R12502">
        <v>251</v>
      </c>
      <c r="S12502">
        <v>246</v>
      </c>
      <c r="T12502">
        <v>123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63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16</v>
      </c>
      <c r="O12503">
        <v>170</v>
      </c>
      <c r="P12503">
        <v>251</v>
      </c>
      <c r="Q12503">
        <v>253</v>
      </c>
      <c r="R12503">
        <v>251</v>
      </c>
      <c r="S12503">
        <v>215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63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37</v>
      </c>
      <c r="O12504">
        <v>251</v>
      </c>
      <c r="P12504">
        <v>251</v>
      </c>
      <c r="Q12504">
        <v>253</v>
      </c>
      <c r="R12504">
        <v>251</v>
      </c>
      <c r="S12504">
        <v>86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63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218</v>
      </c>
      <c r="O12505">
        <v>253</v>
      </c>
      <c r="P12505">
        <v>253</v>
      </c>
      <c r="Q12505">
        <v>255</v>
      </c>
      <c r="R12505">
        <v>253</v>
      </c>
      <c r="S12505">
        <v>35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63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84</v>
      </c>
      <c r="N12506">
        <v>236</v>
      </c>
      <c r="O12506">
        <v>251</v>
      </c>
      <c r="P12506">
        <v>251</v>
      </c>
      <c r="Q12506">
        <v>253</v>
      </c>
      <c r="R12506">
        <v>168</v>
      </c>
      <c r="S12506">
        <v>15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63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144</v>
      </c>
      <c r="N12507">
        <v>251</v>
      </c>
      <c r="O12507">
        <v>251</v>
      </c>
      <c r="P12507">
        <v>251</v>
      </c>
      <c r="Q12507">
        <v>190</v>
      </c>
      <c r="R12507">
        <v>15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63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144</v>
      </c>
      <c r="N12508">
        <v>251</v>
      </c>
      <c r="O12508">
        <v>251</v>
      </c>
      <c r="P12508">
        <v>251</v>
      </c>
      <c r="Q12508">
        <v>180</v>
      </c>
      <c r="R12508">
        <v>0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63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53</v>
      </c>
      <c r="M12509">
        <v>221</v>
      </c>
      <c r="N12509">
        <v>251</v>
      </c>
      <c r="O12509">
        <v>251</v>
      </c>
      <c r="P12509">
        <v>251</v>
      </c>
      <c r="Q12509">
        <v>180</v>
      </c>
      <c r="R12509">
        <v>0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63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63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63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63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63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63"/>
    </row>
    <row r="12516" spans="1:33" x14ac:dyDescent="0.2">
      <c r="A12516" s="63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63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5</v>
      </c>
    </row>
    <row r="12518" spans="1:33" x14ac:dyDescent="0.2">
      <c r="A12518" s="63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63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63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63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63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63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63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63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10</v>
      </c>
      <c r="S12525">
        <v>40</v>
      </c>
      <c r="T12525">
        <v>70</v>
      </c>
      <c r="U12525">
        <v>84</v>
      </c>
      <c r="V12525">
        <v>40</v>
      </c>
      <c r="W12525">
        <v>62</v>
      </c>
      <c r="X12525">
        <v>92</v>
      </c>
      <c r="Y12525">
        <v>40</v>
      </c>
      <c r="Z12525">
        <v>40</v>
      </c>
      <c r="AA12525">
        <v>9</v>
      </c>
      <c r="AB12525">
        <v>0</v>
      </c>
      <c r="AC12525">
        <v>0</v>
      </c>
      <c r="AD12525">
        <v>0</v>
      </c>
    </row>
    <row r="12526" spans="1:33" x14ac:dyDescent="0.2">
      <c r="A12526" s="63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114</v>
      </c>
      <c r="R12526">
        <v>209</v>
      </c>
      <c r="S12526">
        <v>253</v>
      </c>
      <c r="T12526">
        <v>253</v>
      </c>
      <c r="U12526">
        <v>253</v>
      </c>
      <c r="V12526">
        <v>253</v>
      </c>
      <c r="W12526">
        <v>254</v>
      </c>
      <c r="X12526">
        <v>253</v>
      </c>
      <c r="Y12526">
        <v>253</v>
      </c>
      <c r="Z12526">
        <v>253</v>
      </c>
      <c r="AA12526">
        <v>208</v>
      </c>
      <c r="AB12526">
        <v>0</v>
      </c>
      <c r="AC12526">
        <v>0</v>
      </c>
      <c r="AD12526">
        <v>0</v>
      </c>
    </row>
    <row r="12527" spans="1:33" x14ac:dyDescent="0.2">
      <c r="A12527" s="63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137</v>
      </c>
      <c r="Q12527">
        <v>254</v>
      </c>
      <c r="R12527">
        <v>241</v>
      </c>
      <c r="S12527">
        <v>113</v>
      </c>
      <c r="T12527">
        <v>98</v>
      </c>
      <c r="U12527">
        <v>98</v>
      </c>
      <c r="V12527">
        <v>98</v>
      </c>
      <c r="W12527">
        <v>99</v>
      </c>
      <c r="X12527">
        <v>98</v>
      </c>
      <c r="Y12527">
        <v>98</v>
      </c>
      <c r="Z12527">
        <v>98</v>
      </c>
      <c r="AA12527">
        <v>60</v>
      </c>
      <c r="AB12527">
        <v>0</v>
      </c>
      <c r="AC12527">
        <v>0</v>
      </c>
      <c r="AD12527">
        <v>0</v>
      </c>
    </row>
    <row r="12528" spans="1:33" x14ac:dyDescent="0.2">
      <c r="A12528" s="63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2</v>
      </c>
      <c r="O12528">
        <v>50</v>
      </c>
      <c r="P12528">
        <v>228</v>
      </c>
      <c r="Q12528">
        <v>237</v>
      </c>
      <c r="R12528">
        <v>105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63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12</v>
      </c>
      <c r="O12529">
        <v>223</v>
      </c>
      <c r="P12529">
        <v>253</v>
      </c>
      <c r="Q12529">
        <v>58</v>
      </c>
      <c r="R12529">
        <v>0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63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162</v>
      </c>
      <c r="O12530">
        <v>253</v>
      </c>
      <c r="P12530">
        <v>253</v>
      </c>
      <c r="Q12530">
        <v>238</v>
      </c>
      <c r="R12530">
        <v>137</v>
      </c>
      <c r="S12530">
        <v>89</v>
      </c>
      <c r="T12530">
        <v>0</v>
      </c>
      <c r="U12530">
        <v>0</v>
      </c>
      <c r="V12530">
        <v>0</v>
      </c>
      <c r="W12530">
        <v>0</v>
      </c>
      <c r="X12530">
        <v>0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63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139</v>
      </c>
      <c r="O12531">
        <v>185</v>
      </c>
      <c r="P12531">
        <v>170</v>
      </c>
      <c r="Q12531">
        <v>253</v>
      </c>
      <c r="R12531">
        <v>254</v>
      </c>
      <c r="S12531">
        <v>248</v>
      </c>
      <c r="T12531">
        <v>98</v>
      </c>
      <c r="U12531">
        <v>0</v>
      </c>
      <c r="V12531">
        <v>0</v>
      </c>
      <c r="W12531">
        <v>0</v>
      </c>
      <c r="X12531">
        <v>0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63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61</v>
      </c>
      <c r="S12532">
        <v>230</v>
      </c>
      <c r="T12532">
        <v>254</v>
      </c>
      <c r="U12532">
        <v>19</v>
      </c>
      <c r="V12532">
        <v>0</v>
      </c>
      <c r="W12532">
        <v>0</v>
      </c>
      <c r="X12532">
        <v>0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63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214</v>
      </c>
      <c r="T12533">
        <v>192</v>
      </c>
      <c r="U12533">
        <v>5</v>
      </c>
      <c r="V12533">
        <v>0</v>
      </c>
      <c r="W12533">
        <v>0</v>
      </c>
      <c r="X12533">
        <v>0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63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109</v>
      </c>
      <c r="I12534">
        <v>130</v>
      </c>
      <c r="J12534">
        <v>24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41</v>
      </c>
      <c r="S12534">
        <v>241</v>
      </c>
      <c r="T12534">
        <v>253</v>
      </c>
      <c r="U12534">
        <v>19</v>
      </c>
      <c r="V12534">
        <v>0</v>
      </c>
      <c r="W12534">
        <v>0</v>
      </c>
      <c r="X12534">
        <v>0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63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178</v>
      </c>
      <c r="I12535">
        <v>253</v>
      </c>
      <c r="J12535">
        <v>172</v>
      </c>
      <c r="K12535">
        <v>84</v>
      </c>
      <c r="L12535">
        <v>24</v>
      </c>
      <c r="M12535">
        <v>0</v>
      </c>
      <c r="N12535">
        <v>0</v>
      </c>
      <c r="O12535">
        <v>0</v>
      </c>
      <c r="P12535">
        <v>7</v>
      </c>
      <c r="Q12535">
        <v>115</v>
      </c>
      <c r="R12535">
        <v>239</v>
      </c>
      <c r="S12535">
        <v>250</v>
      </c>
      <c r="T12535">
        <v>79</v>
      </c>
      <c r="U12535">
        <v>2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63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14</v>
      </c>
      <c r="I12536">
        <v>103</v>
      </c>
      <c r="J12536">
        <v>223</v>
      </c>
      <c r="K12536">
        <v>253</v>
      </c>
      <c r="L12536">
        <v>230</v>
      </c>
      <c r="M12536">
        <v>196</v>
      </c>
      <c r="N12536">
        <v>195</v>
      </c>
      <c r="O12536">
        <v>195</v>
      </c>
      <c r="P12536">
        <v>204</v>
      </c>
      <c r="Q12536">
        <v>253</v>
      </c>
      <c r="R12536">
        <v>254</v>
      </c>
      <c r="S12536">
        <v>195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63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143</v>
      </c>
      <c r="L12537">
        <v>195</v>
      </c>
      <c r="M12537">
        <v>255</v>
      </c>
      <c r="N12537">
        <v>254</v>
      </c>
      <c r="O12537">
        <v>254</v>
      </c>
      <c r="P12537">
        <v>254</v>
      </c>
      <c r="Q12537">
        <v>231</v>
      </c>
      <c r="R12537">
        <v>114</v>
      </c>
      <c r="S12537">
        <v>0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63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39</v>
      </c>
      <c r="N12538">
        <v>39</v>
      </c>
      <c r="O12538">
        <v>39</v>
      </c>
      <c r="P12538">
        <v>39</v>
      </c>
      <c r="Q12538">
        <v>24</v>
      </c>
      <c r="R12538">
        <v>0</v>
      </c>
      <c r="S12538">
        <v>0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63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63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63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63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63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63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63"/>
    </row>
    <row r="12546" spans="1:33" x14ac:dyDescent="0.2">
      <c r="A12546" s="63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63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8</v>
      </c>
    </row>
    <row r="12548" spans="1:33" x14ac:dyDescent="0.2">
      <c r="A12548" s="63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63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63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63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63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63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63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63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16</v>
      </c>
      <c r="X12555">
        <v>40</v>
      </c>
      <c r="Y12555">
        <v>95</v>
      </c>
      <c r="Z12555">
        <v>51</v>
      </c>
      <c r="AA12555">
        <v>40</v>
      </c>
      <c r="AB12555">
        <v>40</v>
      </c>
      <c r="AC12555">
        <v>0</v>
      </c>
      <c r="AD12555">
        <v>0</v>
      </c>
    </row>
    <row r="12556" spans="1:33" x14ac:dyDescent="0.2">
      <c r="A12556" s="63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16</v>
      </c>
      <c r="U12556">
        <v>107</v>
      </c>
      <c r="V12556">
        <v>185</v>
      </c>
      <c r="W12556">
        <v>206</v>
      </c>
      <c r="X12556">
        <v>222</v>
      </c>
      <c r="Y12556">
        <v>166</v>
      </c>
      <c r="Z12556">
        <v>156</v>
      </c>
      <c r="AA12556">
        <v>156</v>
      </c>
      <c r="AB12556">
        <v>139</v>
      </c>
      <c r="AC12556">
        <v>0</v>
      </c>
      <c r="AD12556">
        <v>0</v>
      </c>
    </row>
    <row r="12557" spans="1:33" x14ac:dyDescent="0.2">
      <c r="A12557" s="63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7</v>
      </c>
      <c r="S12557">
        <v>125</v>
      </c>
      <c r="T12557">
        <v>224</v>
      </c>
      <c r="U12557">
        <v>137</v>
      </c>
      <c r="V12557">
        <v>33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63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3</v>
      </c>
      <c r="R12558">
        <v>179</v>
      </c>
      <c r="S12558">
        <v>139</v>
      </c>
      <c r="T12558">
        <v>21</v>
      </c>
      <c r="U12558">
        <v>0</v>
      </c>
      <c r="V12558">
        <v>0</v>
      </c>
      <c r="W12558">
        <v>8</v>
      </c>
      <c r="X12558">
        <v>20</v>
      </c>
      <c r="Y12558">
        <v>42</v>
      </c>
      <c r="Z12558">
        <v>66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63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7</v>
      </c>
      <c r="R12559">
        <v>221</v>
      </c>
      <c r="S12559">
        <v>14</v>
      </c>
      <c r="T12559">
        <v>61</v>
      </c>
      <c r="U12559">
        <v>141</v>
      </c>
      <c r="V12559">
        <v>175</v>
      </c>
      <c r="W12559">
        <v>129</v>
      </c>
      <c r="X12559">
        <v>111</v>
      </c>
      <c r="Y12559">
        <v>56</v>
      </c>
      <c r="Z12559">
        <v>9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63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1</v>
      </c>
      <c r="P12560">
        <v>10</v>
      </c>
      <c r="Q12560">
        <v>128</v>
      </c>
      <c r="R12560">
        <v>255</v>
      </c>
      <c r="S12560">
        <v>218</v>
      </c>
      <c r="T12560">
        <v>106</v>
      </c>
      <c r="U12560">
        <v>52</v>
      </c>
      <c r="V12560">
        <v>4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63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41</v>
      </c>
      <c r="O12561">
        <v>164</v>
      </c>
      <c r="P12561">
        <v>234</v>
      </c>
      <c r="Q12561">
        <v>152</v>
      </c>
      <c r="R12561">
        <v>159</v>
      </c>
      <c r="S12561">
        <v>117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63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67</v>
      </c>
      <c r="M12562">
        <v>208</v>
      </c>
      <c r="N12562">
        <v>212</v>
      </c>
      <c r="O12562">
        <v>110</v>
      </c>
      <c r="P12562">
        <v>12</v>
      </c>
      <c r="Q12562">
        <v>0</v>
      </c>
      <c r="R12562">
        <v>49</v>
      </c>
      <c r="S12562">
        <v>197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63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125</v>
      </c>
      <c r="L12563">
        <v>202</v>
      </c>
      <c r="M12563">
        <v>53</v>
      </c>
      <c r="N12563">
        <v>3</v>
      </c>
      <c r="O12563">
        <v>0</v>
      </c>
      <c r="P12563">
        <v>0</v>
      </c>
      <c r="Q12563">
        <v>0</v>
      </c>
      <c r="R12563">
        <v>110</v>
      </c>
      <c r="S12563">
        <v>183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</row>
    <row r="12564" spans="1:30" x14ac:dyDescent="0.2">
      <c r="A12564" s="63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11</v>
      </c>
      <c r="J12564">
        <v>136</v>
      </c>
      <c r="K12564">
        <v>182</v>
      </c>
      <c r="L12564">
        <v>10</v>
      </c>
      <c r="M12564">
        <v>0</v>
      </c>
      <c r="N12564">
        <v>0</v>
      </c>
      <c r="O12564">
        <v>0</v>
      </c>
      <c r="P12564">
        <v>0</v>
      </c>
      <c r="Q12564">
        <v>62</v>
      </c>
      <c r="R12564">
        <v>225</v>
      </c>
      <c r="S12564">
        <v>24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</row>
    <row r="12565" spans="1:30" x14ac:dyDescent="0.2">
      <c r="A12565" s="63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113</v>
      </c>
      <c r="J12565">
        <v>192</v>
      </c>
      <c r="K12565">
        <v>10</v>
      </c>
      <c r="L12565">
        <v>0</v>
      </c>
      <c r="M12565">
        <v>0</v>
      </c>
      <c r="N12565">
        <v>0</v>
      </c>
      <c r="O12565">
        <v>4</v>
      </c>
      <c r="P12565">
        <v>97</v>
      </c>
      <c r="Q12565">
        <v>193</v>
      </c>
      <c r="R12565">
        <v>45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63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240</v>
      </c>
      <c r="J12566">
        <v>62</v>
      </c>
      <c r="K12566">
        <v>0</v>
      </c>
      <c r="L12566">
        <v>0</v>
      </c>
      <c r="M12566">
        <v>13</v>
      </c>
      <c r="N12566">
        <v>80</v>
      </c>
      <c r="O12566">
        <v>218</v>
      </c>
      <c r="P12566">
        <v>164</v>
      </c>
      <c r="Q12566">
        <v>26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63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136</v>
      </c>
      <c r="J12567">
        <v>194</v>
      </c>
      <c r="K12567">
        <v>140</v>
      </c>
      <c r="L12567">
        <v>140</v>
      </c>
      <c r="M12567">
        <v>218</v>
      </c>
      <c r="N12567">
        <v>188</v>
      </c>
      <c r="O12567">
        <v>67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63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28</v>
      </c>
      <c r="K12568">
        <v>102</v>
      </c>
      <c r="L12568">
        <v>61</v>
      </c>
      <c r="M12568">
        <v>24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63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63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63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63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63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63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63"/>
    </row>
    <row r="12576" spans="1:30" x14ac:dyDescent="0.2">
      <c r="A12576" s="63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63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9</v>
      </c>
    </row>
    <row r="12578" spans="1:33" x14ac:dyDescent="0.2">
      <c r="A12578" s="63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63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63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63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63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63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12</v>
      </c>
      <c r="R12583">
        <v>198</v>
      </c>
      <c r="S12583">
        <v>255</v>
      </c>
      <c r="T12583">
        <v>255</v>
      </c>
      <c r="U12583">
        <v>231</v>
      </c>
      <c r="V12583">
        <v>102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63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10</v>
      </c>
      <c r="P12584">
        <v>25</v>
      </c>
      <c r="Q12584">
        <v>232</v>
      </c>
      <c r="R12584">
        <v>224</v>
      </c>
      <c r="S12584">
        <v>177</v>
      </c>
      <c r="T12584">
        <v>229</v>
      </c>
      <c r="U12584">
        <v>245</v>
      </c>
      <c r="V12584">
        <v>227</v>
      </c>
      <c r="W12584">
        <v>35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63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71</v>
      </c>
      <c r="O12585">
        <v>194</v>
      </c>
      <c r="P12585">
        <v>253</v>
      </c>
      <c r="Q12585">
        <v>57</v>
      </c>
      <c r="R12585">
        <v>0</v>
      </c>
      <c r="S12585">
        <v>0</v>
      </c>
      <c r="T12585">
        <v>0</v>
      </c>
      <c r="U12585">
        <v>170</v>
      </c>
      <c r="V12585">
        <v>253</v>
      </c>
      <c r="W12585">
        <v>135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63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12</v>
      </c>
      <c r="M12586">
        <v>84</v>
      </c>
      <c r="N12586">
        <v>238</v>
      </c>
      <c r="O12586">
        <v>253</v>
      </c>
      <c r="P12586">
        <v>209</v>
      </c>
      <c r="Q12586">
        <v>9</v>
      </c>
      <c r="R12586">
        <v>0</v>
      </c>
      <c r="S12586">
        <v>0</v>
      </c>
      <c r="T12586">
        <v>0</v>
      </c>
      <c r="U12586">
        <v>89</v>
      </c>
      <c r="V12586">
        <v>253</v>
      </c>
      <c r="W12586">
        <v>18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63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61</v>
      </c>
      <c r="M12587">
        <v>253</v>
      </c>
      <c r="N12587">
        <v>253</v>
      </c>
      <c r="O12587">
        <v>184</v>
      </c>
      <c r="P12587">
        <v>7</v>
      </c>
      <c r="Q12587">
        <v>0</v>
      </c>
      <c r="R12587">
        <v>0</v>
      </c>
      <c r="S12587">
        <v>0</v>
      </c>
      <c r="T12587">
        <v>0</v>
      </c>
      <c r="U12587">
        <v>135</v>
      </c>
      <c r="V12587">
        <v>253</v>
      </c>
      <c r="W12587">
        <v>151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63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153</v>
      </c>
      <c r="M12588">
        <v>253</v>
      </c>
      <c r="N12588">
        <v>229</v>
      </c>
      <c r="O12588">
        <v>54</v>
      </c>
      <c r="P12588">
        <v>0</v>
      </c>
      <c r="Q12588">
        <v>0</v>
      </c>
      <c r="R12588">
        <v>0</v>
      </c>
      <c r="S12588">
        <v>7</v>
      </c>
      <c r="T12588">
        <v>91</v>
      </c>
      <c r="U12588">
        <v>234</v>
      </c>
      <c r="V12588">
        <v>236</v>
      </c>
      <c r="W12588">
        <v>43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63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182</v>
      </c>
      <c r="M12589">
        <v>253</v>
      </c>
      <c r="N12589">
        <v>71</v>
      </c>
      <c r="O12589">
        <v>0</v>
      </c>
      <c r="P12589">
        <v>0</v>
      </c>
      <c r="Q12589">
        <v>0</v>
      </c>
      <c r="R12589">
        <v>45</v>
      </c>
      <c r="S12589">
        <v>102</v>
      </c>
      <c r="T12589">
        <v>253</v>
      </c>
      <c r="U12589">
        <v>253</v>
      </c>
      <c r="V12589">
        <v>193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63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182</v>
      </c>
      <c r="M12590">
        <v>253</v>
      </c>
      <c r="N12590">
        <v>225</v>
      </c>
      <c r="O12590">
        <v>218</v>
      </c>
      <c r="P12590">
        <v>218</v>
      </c>
      <c r="Q12590">
        <v>218</v>
      </c>
      <c r="R12590">
        <v>238</v>
      </c>
      <c r="S12590">
        <v>253</v>
      </c>
      <c r="T12590">
        <v>253</v>
      </c>
      <c r="U12590">
        <v>253</v>
      </c>
      <c r="V12590">
        <v>193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63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72</v>
      </c>
      <c r="M12591">
        <v>253</v>
      </c>
      <c r="N12591">
        <v>253</v>
      </c>
      <c r="O12591">
        <v>253</v>
      </c>
      <c r="P12591">
        <v>253</v>
      </c>
      <c r="Q12591">
        <v>149</v>
      </c>
      <c r="R12591">
        <v>150</v>
      </c>
      <c r="S12591">
        <v>253</v>
      </c>
      <c r="T12591">
        <v>253</v>
      </c>
      <c r="U12591">
        <v>232</v>
      </c>
      <c r="V12591">
        <v>52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63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3</v>
      </c>
      <c r="M12592">
        <v>46</v>
      </c>
      <c r="N12592">
        <v>132</v>
      </c>
      <c r="O12592">
        <v>86</v>
      </c>
      <c r="P12592">
        <v>11</v>
      </c>
      <c r="Q12592">
        <v>1</v>
      </c>
      <c r="R12592">
        <v>71</v>
      </c>
      <c r="S12592">
        <v>253</v>
      </c>
      <c r="T12592">
        <v>253</v>
      </c>
      <c r="U12592">
        <v>147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63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198</v>
      </c>
      <c r="S12593">
        <v>255</v>
      </c>
      <c r="T12593">
        <v>253</v>
      </c>
      <c r="U12593">
        <v>81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63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139</v>
      </c>
      <c r="R12594">
        <v>255</v>
      </c>
      <c r="S12594">
        <v>251</v>
      </c>
      <c r="T12594">
        <v>196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63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16</v>
      </c>
      <c r="Q12595">
        <v>244</v>
      </c>
      <c r="R12595">
        <v>254</v>
      </c>
      <c r="S12595">
        <v>229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63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19</v>
      </c>
      <c r="P12596">
        <v>195</v>
      </c>
      <c r="Q12596">
        <v>253</v>
      </c>
      <c r="R12596">
        <v>252</v>
      </c>
      <c r="S12596">
        <v>128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63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127</v>
      </c>
      <c r="P12597">
        <v>253</v>
      </c>
      <c r="Q12597">
        <v>253</v>
      </c>
      <c r="R12597">
        <v>155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63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25</v>
      </c>
      <c r="O12598">
        <v>228</v>
      </c>
      <c r="P12598">
        <v>253</v>
      </c>
      <c r="Q12598">
        <v>218</v>
      </c>
      <c r="R12598">
        <v>29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63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183</v>
      </c>
      <c r="O12599">
        <v>253</v>
      </c>
      <c r="P12599">
        <v>253</v>
      </c>
      <c r="Q12599">
        <v>92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63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24</v>
      </c>
      <c r="M12600">
        <v>132</v>
      </c>
      <c r="N12600">
        <v>247</v>
      </c>
      <c r="O12600">
        <v>253</v>
      </c>
      <c r="P12600">
        <v>211</v>
      </c>
      <c r="Q12600">
        <v>7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63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114</v>
      </c>
      <c r="M12601">
        <v>253</v>
      </c>
      <c r="N12601">
        <v>253</v>
      </c>
      <c r="O12601">
        <v>211</v>
      </c>
      <c r="P12601">
        <v>25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63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66</v>
      </c>
      <c r="M12602">
        <v>253</v>
      </c>
      <c r="N12602">
        <v>213</v>
      </c>
      <c r="O12602">
        <v>82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63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63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63"/>
    </row>
    <row r="12606" spans="1:33" x14ac:dyDescent="0.2">
      <c r="A12606" s="63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63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5</v>
      </c>
    </row>
    <row r="12608" spans="1:33" x14ac:dyDescent="0.2">
      <c r="A12608" s="63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63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63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63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63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63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17</v>
      </c>
      <c r="P12613">
        <v>66</v>
      </c>
      <c r="Q12613">
        <v>138</v>
      </c>
      <c r="R12613">
        <v>255</v>
      </c>
      <c r="S12613">
        <v>253</v>
      </c>
      <c r="T12613">
        <v>253</v>
      </c>
      <c r="U12613">
        <v>253</v>
      </c>
      <c r="V12613">
        <v>201</v>
      </c>
      <c r="W12613">
        <v>127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</row>
    <row r="12614" spans="1:30" x14ac:dyDescent="0.2">
      <c r="A12614" s="63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51</v>
      </c>
      <c r="O12614">
        <v>228</v>
      </c>
      <c r="P12614">
        <v>252</v>
      </c>
      <c r="Q12614">
        <v>252</v>
      </c>
      <c r="R12614">
        <v>228</v>
      </c>
      <c r="S12614">
        <v>236</v>
      </c>
      <c r="T12614">
        <v>252</v>
      </c>
      <c r="U12614">
        <v>252</v>
      </c>
      <c r="V12614">
        <v>252</v>
      </c>
      <c r="W12614">
        <v>23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</row>
    <row r="12615" spans="1:30" x14ac:dyDescent="0.2">
      <c r="A12615" s="63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161</v>
      </c>
      <c r="O12615">
        <v>252</v>
      </c>
      <c r="P12615">
        <v>252</v>
      </c>
      <c r="Q12615">
        <v>136</v>
      </c>
      <c r="R12615">
        <v>32</v>
      </c>
      <c r="S12615">
        <v>44</v>
      </c>
      <c r="T12615">
        <v>69</v>
      </c>
      <c r="U12615">
        <v>69</v>
      </c>
      <c r="V12615">
        <v>69</v>
      </c>
      <c r="W12615">
        <v>63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</row>
    <row r="12616" spans="1:30" x14ac:dyDescent="0.2">
      <c r="A12616" s="63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9</v>
      </c>
      <c r="N12616">
        <v>194</v>
      </c>
      <c r="O12616">
        <v>252</v>
      </c>
      <c r="P12616">
        <v>134</v>
      </c>
      <c r="Q12616">
        <v>4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63"/>
      <c r="B12617">
        <v>11</v>
      </c>
      <c r="C12617">
        <v>0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181</v>
      </c>
      <c r="N12617">
        <v>252</v>
      </c>
      <c r="O12617">
        <v>189</v>
      </c>
      <c r="P12617">
        <v>4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63"/>
      <c r="B12618">
        <v>12</v>
      </c>
      <c r="C12618">
        <v>0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255</v>
      </c>
      <c r="N12618">
        <v>253</v>
      </c>
      <c r="O12618">
        <v>137</v>
      </c>
      <c r="P12618">
        <v>24</v>
      </c>
      <c r="Q12618">
        <v>24</v>
      </c>
      <c r="R12618">
        <v>24</v>
      </c>
      <c r="S12618">
        <v>19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63"/>
      <c r="B12619">
        <v>13</v>
      </c>
      <c r="C12619">
        <v>0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253</v>
      </c>
      <c r="N12619">
        <v>252</v>
      </c>
      <c r="O12619">
        <v>252</v>
      </c>
      <c r="P12619">
        <v>252</v>
      </c>
      <c r="Q12619">
        <v>252</v>
      </c>
      <c r="R12619">
        <v>253</v>
      </c>
      <c r="S12619">
        <v>236</v>
      </c>
      <c r="T12619">
        <v>78</v>
      </c>
      <c r="U12619">
        <v>9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63"/>
      <c r="B12620">
        <v>14</v>
      </c>
      <c r="C12620">
        <v>0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53</v>
      </c>
      <c r="M12620">
        <v>253</v>
      </c>
      <c r="N12620">
        <v>252</v>
      </c>
      <c r="O12620">
        <v>233</v>
      </c>
      <c r="P12620">
        <v>183</v>
      </c>
      <c r="Q12620">
        <v>215</v>
      </c>
      <c r="R12620">
        <v>222</v>
      </c>
      <c r="S12620">
        <v>252</v>
      </c>
      <c r="T12620">
        <v>252</v>
      </c>
      <c r="U12620">
        <v>77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63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161</v>
      </c>
      <c r="N12621">
        <v>87</v>
      </c>
      <c r="O12621">
        <v>33</v>
      </c>
      <c r="P12621">
        <v>0</v>
      </c>
      <c r="Q12621">
        <v>21</v>
      </c>
      <c r="R12621">
        <v>25</v>
      </c>
      <c r="S12621">
        <v>135</v>
      </c>
      <c r="T12621">
        <v>252</v>
      </c>
      <c r="U12621">
        <v>16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63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99</v>
      </c>
      <c r="T12622">
        <v>252</v>
      </c>
      <c r="U12622">
        <v>202</v>
      </c>
      <c r="V12622">
        <v>11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63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3</v>
      </c>
      <c r="S12623">
        <v>170</v>
      </c>
      <c r="T12623">
        <v>253</v>
      </c>
      <c r="U12623">
        <v>98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63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24</v>
      </c>
      <c r="S12624">
        <v>252</v>
      </c>
      <c r="T12624">
        <v>252</v>
      </c>
      <c r="U12624">
        <v>45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63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108</v>
      </c>
      <c r="S12625">
        <v>252</v>
      </c>
      <c r="T12625">
        <v>233</v>
      </c>
      <c r="U12625">
        <v>33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63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43</v>
      </c>
      <c r="R12626">
        <v>233</v>
      </c>
      <c r="S12626">
        <v>252</v>
      </c>
      <c r="T12626">
        <v>141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63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220</v>
      </c>
      <c r="R12627">
        <v>253</v>
      </c>
      <c r="S12627">
        <v>210</v>
      </c>
      <c r="T12627">
        <v>6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63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7</v>
      </c>
      <c r="P12628">
        <v>160</v>
      </c>
      <c r="Q12628">
        <v>253</v>
      </c>
      <c r="R12628">
        <v>179</v>
      </c>
      <c r="S12628">
        <v>42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63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30</v>
      </c>
      <c r="O12629">
        <v>155</v>
      </c>
      <c r="P12629">
        <v>252</v>
      </c>
      <c r="Q12629">
        <v>231</v>
      </c>
      <c r="R12629">
        <v>42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63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49</v>
      </c>
      <c r="N12630">
        <v>228</v>
      </c>
      <c r="O12630">
        <v>252</v>
      </c>
      <c r="P12630">
        <v>227</v>
      </c>
      <c r="Q12630">
        <v>48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63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43</v>
      </c>
      <c r="M12631">
        <v>233</v>
      </c>
      <c r="N12631">
        <v>252</v>
      </c>
      <c r="O12631">
        <v>195</v>
      </c>
      <c r="P12631">
        <v>29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63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220</v>
      </c>
      <c r="M12632">
        <v>137</v>
      </c>
      <c r="N12632">
        <v>117</v>
      </c>
      <c r="O12632">
        <v>16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63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63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63"/>
    </row>
    <row r="12636" spans="1:33" x14ac:dyDescent="0.2">
      <c r="A12636" s="63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63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6</v>
      </c>
    </row>
    <row r="12638" spans="1:33" x14ac:dyDescent="0.2">
      <c r="A12638" s="63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63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38</v>
      </c>
      <c r="T12639">
        <v>222</v>
      </c>
      <c r="U12639">
        <v>225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63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38</v>
      </c>
      <c r="S12640">
        <v>219</v>
      </c>
      <c r="T12640">
        <v>252</v>
      </c>
      <c r="U12640">
        <v>99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63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32</v>
      </c>
      <c r="R12641">
        <v>222</v>
      </c>
      <c r="S12641">
        <v>252</v>
      </c>
      <c r="T12641">
        <v>252</v>
      </c>
      <c r="U12641">
        <v>84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63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35</v>
      </c>
      <c r="Q12642">
        <v>215</v>
      </c>
      <c r="R12642">
        <v>253</v>
      </c>
      <c r="S12642">
        <v>252</v>
      </c>
      <c r="T12642">
        <v>198</v>
      </c>
      <c r="U12642">
        <v>28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</row>
    <row r="12643" spans="1:30" x14ac:dyDescent="0.2">
      <c r="A12643" s="63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32</v>
      </c>
      <c r="P12643">
        <v>215</v>
      </c>
      <c r="Q12643">
        <v>252</v>
      </c>
      <c r="R12643">
        <v>253</v>
      </c>
      <c r="S12643">
        <v>204</v>
      </c>
      <c r="T12643">
        <v>25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</row>
    <row r="12644" spans="1:30" x14ac:dyDescent="0.2">
      <c r="A12644" s="63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120</v>
      </c>
      <c r="P12644">
        <v>253</v>
      </c>
      <c r="Q12644">
        <v>253</v>
      </c>
      <c r="R12644">
        <v>255</v>
      </c>
      <c r="S12644">
        <v>27</v>
      </c>
      <c r="T12644">
        <v>0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</row>
    <row r="12645" spans="1:30" x14ac:dyDescent="0.2">
      <c r="A12645" s="63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76</v>
      </c>
      <c r="O12645">
        <v>246</v>
      </c>
      <c r="P12645">
        <v>252</v>
      </c>
      <c r="Q12645">
        <v>252</v>
      </c>
      <c r="R12645">
        <v>27</v>
      </c>
      <c r="S12645">
        <v>3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</row>
    <row r="12646" spans="1:30" x14ac:dyDescent="0.2">
      <c r="A12646" s="63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26</v>
      </c>
      <c r="N12646">
        <v>200</v>
      </c>
      <c r="O12646">
        <v>252</v>
      </c>
      <c r="P12646">
        <v>252</v>
      </c>
      <c r="Q12646">
        <v>22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0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63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0</v>
      </c>
      <c r="M12647">
        <v>207</v>
      </c>
      <c r="N12647">
        <v>252</v>
      </c>
      <c r="O12647">
        <v>252</v>
      </c>
      <c r="P12647">
        <v>217</v>
      </c>
      <c r="Q12647">
        <v>37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63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79</v>
      </c>
      <c r="M12648">
        <v>253</v>
      </c>
      <c r="N12648">
        <v>252</v>
      </c>
      <c r="O12648">
        <v>252</v>
      </c>
      <c r="P12648">
        <v>84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63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13</v>
      </c>
      <c r="L12649">
        <v>191</v>
      </c>
      <c r="M12649">
        <v>255</v>
      </c>
      <c r="N12649">
        <v>253</v>
      </c>
      <c r="O12649">
        <v>133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169</v>
      </c>
      <c r="V12649">
        <v>253</v>
      </c>
      <c r="W12649">
        <v>192</v>
      </c>
      <c r="X12649">
        <v>12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63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154</v>
      </c>
      <c r="L12650">
        <v>252</v>
      </c>
      <c r="M12650">
        <v>253</v>
      </c>
      <c r="N12650">
        <v>176</v>
      </c>
      <c r="O12650">
        <v>6</v>
      </c>
      <c r="P12650">
        <v>0</v>
      </c>
      <c r="Q12650">
        <v>0</v>
      </c>
      <c r="R12650">
        <v>0</v>
      </c>
      <c r="S12650">
        <v>76</v>
      </c>
      <c r="T12650">
        <v>117</v>
      </c>
      <c r="U12650">
        <v>243</v>
      </c>
      <c r="V12650">
        <v>252</v>
      </c>
      <c r="W12650">
        <v>253</v>
      </c>
      <c r="X12650">
        <v>152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63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169</v>
      </c>
      <c r="L12651">
        <v>252</v>
      </c>
      <c r="M12651">
        <v>253</v>
      </c>
      <c r="N12651">
        <v>136</v>
      </c>
      <c r="O12651">
        <v>0</v>
      </c>
      <c r="P12651">
        <v>0</v>
      </c>
      <c r="Q12651">
        <v>0</v>
      </c>
      <c r="R12651">
        <v>120</v>
      </c>
      <c r="S12651">
        <v>246</v>
      </c>
      <c r="T12651">
        <v>252</v>
      </c>
      <c r="U12651">
        <v>252</v>
      </c>
      <c r="V12651">
        <v>252</v>
      </c>
      <c r="W12651">
        <v>253</v>
      </c>
      <c r="X12651">
        <v>167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63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7</v>
      </c>
      <c r="K12652">
        <v>178</v>
      </c>
      <c r="L12652">
        <v>252</v>
      </c>
      <c r="M12652">
        <v>253</v>
      </c>
      <c r="N12652">
        <v>27</v>
      </c>
      <c r="O12652">
        <v>0</v>
      </c>
      <c r="P12652">
        <v>4</v>
      </c>
      <c r="Q12652">
        <v>107</v>
      </c>
      <c r="R12652">
        <v>253</v>
      </c>
      <c r="S12652">
        <v>252</v>
      </c>
      <c r="T12652">
        <v>245</v>
      </c>
      <c r="U12652">
        <v>129</v>
      </c>
      <c r="V12652">
        <v>177</v>
      </c>
      <c r="W12652">
        <v>253</v>
      </c>
      <c r="X12652">
        <v>167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63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57</v>
      </c>
      <c r="K12653">
        <v>252</v>
      </c>
      <c r="L12653">
        <v>252</v>
      </c>
      <c r="M12653">
        <v>253</v>
      </c>
      <c r="N12653">
        <v>27</v>
      </c>
      <c r="O12653">
        <v>0</v>
      </c>
      <c r="P12653">
        <v>107</v>
      </c>
      <c r="Q12653">
        <v>252</v>
      </c>
      <c r="R12653">
        <v>253</v>
      </c>
      <c r="S12653">
        <v>252</v>
      </c>
      <c r="T12653">
        <v>118</v>
      </c>
      <c r="U12653">
        <v>16</v>
      </c>
      <c r="V12653">
        <v>203</v>
      </c>
      <c r="W12653">
        <v>253</v>
      </c>
      <c r="X12653">
        <v>167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63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170</v>
      </c>
      <c r="L12654">
        <v>253</v>
      </c>
      <c r="M12654">
        <v>255</v>
      </c>
      <c r="N12654">
        <v>27</v>
      </c>
      <c r="O12654">
        <v>57</v>
      </c>
      <c r="P12654">
        <v>253</v>
      </c>
      <c r="Q12654">
        <v>253</v>
      </c>
      <c r="R12654">
        <v>255</v>
      </c>
      <c r="S12654">
        <v>253</v>
      </c>
      <c r="T12654">
        <v>253</v>
      </c>
      <c r="U12654">
        <v>253</v>
      </c>
      <c r="V12654">
        <v>253</v>
      </c>
      <c r="W12654">
        <v>255</v>
      </c>
      <c r="X12654">
        <v>27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63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169</v>
      </c>
      <c r="L12655">
        <v>252</v>
      </c>
      <c r="M12655">
        <v>253</v>
      </c>
      <c r="N12655">
        <v>181</v>
      </c>
      <c r="O12655">
        <v>200</v>
      </c>
      <c r="P12655">
        <v>252</v>
      </c>
      <c r="Q12655">
        <v>252</v>
      </c>
      <c r="R12655">
        <v>253</v>
      </c>
      <c r="S12655">
        <v>252</v>
      </c>
      <c r="T12655">
        <v>252</v>
      </c>
      <c r="U12655">
        <v>252</v>
      </c>
      <c r="V12655">
        <v>252</v>
      </c>
      <c r="W12655">
        <v>27</v>
      </c>
      <c r="X12655">
        <v>3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63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131</v>
      </c>
      <c r="L12656">
        <v>227</v>
      </c>
      <c r="M12656">
        <v>253</v>
      </c>
      <c r="N12656">
        <v>252</v>
      </c>
      <c r="O12656">
        <v>252</v>
      </c>
      <c r="P12656">
        <v>252</v>
      </c>
      <c r="Q12656">
        <v>252</v>
      </c>
      <c r="R12656">
        <v>253</v>
      </c>
      <c r="S12656">
        <v>252</v>
      </c>
      <c r="T12656">
        <v>239</v>
      </c>
      <c r="U12656">
        <v>180</v>
      </c>
      <c r="V12656">
        <v>55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63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126</v>
      </c>
      <c r="M12657">
        <v>253</v>
      </c>
      <c r="N12657">
        <v>252</v>
      </c>
      <c r="O12657">
        <v>252</v>
      </c>
      <c r="P12657">
        <v>252</v>
      </c>
      <c r="Q12657">
        <v>252</v>
      </c>
      <c r="R12657">
        <v>253</v>
      </c>
      <c r="S12657">
        <v>195</v>
      </c>
      <c r="T12657">
        <v>65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63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112</v>
      </c>
      <c r="N12658">
        <v>189</v>
      </c>
      <c r="O12658">
        <v>221</v>
      </c>
      <c r="P12658">
        <v>252</v>
      </c>
      <c r="Q12658">
        <v>252</v>
      </c>
      <c r="R12658">
        <v>112</v>
      </c>
      <c r="S12658">
        <v>74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63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0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63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63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63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63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63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63"/>
    </row>
    <row r="12666" spans="1:33" x14ac:dyDescent="0.2">
      <c r="A12666" s="63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63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7</v>
      </c>
    </row>
    <row r="12668" spans="1:33" x14ac:dyDescent="0.2">
      <c r="A12668" s="63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63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63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63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63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>
        <v>0</v>
      </c>
      <c r="R12672">
        <v>0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63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>
        <v>0</v>
      </c>
      <c r="R12673">
        <v>0</v>
      </c>
      <c r="S12673">
        <v>0</v>
      </c>
      <c r="T12673">
        <v>0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63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>
        <v>0</v>
      </c>
      <c r="R12674">
        <v>0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63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25</v>
      </c>
      <c r="J12675">
        <v>215</v>
      </c>
      <c r="K12675">
        <v>254</v>
      </c>
      <c r="L12675">
        <v>255</v>
      </c>
      <c r="M12675">
        <v>254</v>
      </c>
      <c r="N12675">
        <v>254</v>
      </c>
      <c r="O12675">
        <v>254</v>
      </c>
      <c r="P12675">
        <v>254</v>
      </c>
      <c r="Q12675">
        <v>254</v>
      </c>
      <c r="R12675">
        <v>254</v>
      </c>
      <c r="S12675">
        <v>254</v>
      </c>
      <c r="T12675">
        <v>254</v>
      </c>
      <c r="U12675">
        <v>254</v>
      </c>
      <c r="V12675">
        <v>254</v>
      </c>
      <c r="W12675">
        <v>238</v>
      </c>
      <c r="X12675">
        <v>23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63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10</v>
      </c>
      <c r="J12676">
        <v>135</v>
      </c>
      <c r="K12676">
        <v>148</v>
      </c>
      <c r="L12676">
        <v>148</v>
      </c>
      <c r="M12676">
        <v>148</v>
      </c>
      <c r="N12676">
        <v>179</v>
      </c>
      <c r="O12676">
        <v>229</v>
      </c>
      <c r="P12676">
        <v>217</v>
      </c>
      <c r="Q12676">
        <v>174</v>
      </c>
      <c r="R12676">
        <v>148</v>
      </c>
      <c r="S12676">
        <v>148</v>
      </c>
      <c r="T12676">
        <v>252</v>
      </c>
      <c r="U12676">
        <v>254</v>
      </c>
      <c r="V12676">
        <v>251</v>
      </c>
      <c r="W12676">
        <v>113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63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>
        <v>0</v>
      </c>
      <c r="R12677">
        <v>0</v>
      </c>
      <c r="S12677">
        <v>48</v>
      </c>
      <c r="T12677">
        <v>252</v>
      </c>
      <c r="U12677">
        <v>233</v>
      </c>
      <c r="V12677">
        <v>68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63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>
        <v>0</v>
      </c>
      <c r="R12678">
        <v>0</v>
      </c>
      <c r="S12678">
        <v>173</v>
      </c>
      <c r="T12678">
        <v>252</v>
      </c>
      <c r="U12678">
        <v>73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63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>
        <v>0</v>
      </c>
      <c r="R12679">
        <v>77</v>
      </c>
      <c r="S12679">
        <v>252</v>
      </c>
      <c r="T12679">
        <v>181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63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0</v>
      </c>
      <c r="K12680">
        <v>0</v>
      </c>
      <c r="L12680">
        <v>0</v>
      </c>
      <c r="M12680">
        <v>0</v>
      </c>
      <c r="N12680">
        <v>0</v>
      </c>
      <c r="O12680">
        <v>0</v>
      </c>
      <c r="P12680">
        <v>0</v>
      </c>
      <c r="Q12680">
        <v>16</v>
      </c>
      <c r="R12680">
        <v>202</v>
      </c>
      <c r="S12680">
        <v>254</v>
      </c>
      <c r="T12680">
        <v>61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63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0</v>
      </c>
      <c r="M12681">
        <v>0</v>
      </c>
      <c r="N12681">
        <v>0</v>
      </c>
      <c r="O12681">
        <v>0</v>
      </c>
      <c r="P12681">
        <v>0</v>
      </c>
      <c r="Q12681">
        <v>106</v>
      </c>
      <c r="R12681">
        <v>254</v>
      </c>
      <c r="S12681">
        <v>152</v>
      </c>
      <c r="T12681">
        <v>1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63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0</v>
      </c>
      <c r="M12682">
        <v>0</v>
      </c>
      <c r="N12682">
        <v>0</v>
      </c>
      <c r="O12682">
        <v>0</v>
      </c>
      <c r="P12682">
        <v>0</v>
      </c>
      <c r="Q12682">
        <v>138</v>
      </c>
      <c r="R12682">
        <v>254</v>
      </c>
      <c r="S12682">
        <v>66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63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0</v>
      </c>
      <c r="O12683">
        <v>0</v>
      </c>
      <c r="P12683">
        <v>18</v>
      </c>
      <c r="Q12683">
        <v>231</v>
      </c>
      <c r="R12683">
        <v>205</v>
      </c>
      <c r="S12683">
        <v>4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63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0</v>
      </c>
      <c r="O12684">
        <v>0</v>
      </c>
      <c r="P12684">
        <v>105</v>
      </c>
      <c r="Q12684">
        <v>254</v>
      </c>
      <c r="R12684">
        <v>125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63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0</v>
      </c>
      <c r="O12685">
        <v>0</v>
      </c>
      <c r="P12685">
        <v>138</v>
      </c>
      <c r="Q12685">
        <v>254</v>
      </c>
      <c r="R12685">
        <v>92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63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0</v>
      </c>
      <c r="P12686">
        <v>202</v>
      </c>
      <c r="Q12686">
        <v>254</v>
      </c>
      <c r="R12686">
        <v>28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63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18</v>
      </c>
      <c r="P12687">
        <v>234</v>
      </c>
      <c r="Q12687">
        <v>221</v>
      </c>
      <c r="R12687">
        <v>11</v>
      </c>
      <c r="S12687">
        <v>0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63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83</v>
      </c>
      <c r="P12688">
        <v>254</v>
      </c>
      <c r="Q12688">
        <v>173</v>
      </c>
      <c r="R12688">
        <v>0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63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110</v>
      </c>
      <c r="P12689">
        <v>254</v>
      </c>
      <c r="Q12689">
        <v>121</v>
      </c>
      <c r="R12689">
        <v>0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63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110</v>
      </c>
      <c r="P12690">
        <v>254</v>
      </c>
      <c r="Q12690">
        <v>121</v>
      </c>
      <c r="R12690">
        <v>0</v>
      </c>
      <c r="S12690">
        <v>0</v>
      </c>
      <c r="T12690">
        <v>0</v>
      </c>
      <c r="U12690">
        <v>0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63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110</v>
      </c>
      <c r="P12691">
        <v>254</v>
      </c>
      <c r="Q12691">
        <v>121</v>
      </c>
      <c r="R12691">
        <v>0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63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110</v>
      </c>
      <c r="P12692">
        <v>254</v>
      </c>
      <c r="Q12692">
        <v>121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63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110</v>
      </c>
      <c r="P12693">
        <v>254</v>
      </c>
      <c r="Q12693">
        <v>121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63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110</v>
      </c>
      <c r="P12694">
        <v>254</v>
      </c>
      <c r="Q12694">
        <v>121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63"/>
    </row>
    <row r="12696" spans="1:33" x14ac:dyDescent="0.2">
      <c r="A12696" s="63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63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9</v>
      </c>
    </row>
    <row r="12698" spans="1:33" x14ac:dyDescent="0.2">
      <c r="A12698" s="63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63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63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0</v>
      </c>
      <c r="K12700">
        <v>0</v>
      </c>
      <c r="L12700">
        <v>0</v>
      </c>
      <c r="M12700">
        <v>0</v>
      </c>
      <c r="N12700">
        <v>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63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0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63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63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0</v>
      </c>
      <c r="N12703">
        <v>0</v>
      </c>
      <c r="O12703">
        <v>0</v>
      </c>
      <c r="P12703">
        <v>0</v>
      </c>
      <c r="Q12703">
        <v>41</v>
      </c>
      <c r="R12703">
        <v>137</v>
      </c>
      <c r="S12703">
        <v>237</v>
      </c>
      <c r="T12703">
        <v>203</v>
      </c>
      <c r="U12703">
        <v>131</v>
      </c>
      <c r="V12703">
        <v>16</v>
      </c>
      <c r="W12703">
        <v>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63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21</v>
      </c>
      <c r="P12704">
        <v>111</v>
      </c>
      <c r="Q12704">
        <v>225</v>
      </c>
      <c r="R12704">
        <v>254</v>
      </c>
      <c r="S12704">
        <v>254</v>
      </c>
      <c r="T12704">
        <v>254</v>
      </c>
      <c r="U12704">
        <v>254</v>
      </c>
      <c r="V12704">
        <v>243</v>
      </c>
      <c r="W12704">
        <v>54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63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30</v>
      </c>
      <c r="O12705">
        <v>218</v>
      </c>
      <c r="P12705">
        <v>254</v>
      </c>
      <c r="Q12705">
        <v>217</v>
      </c>
      <c r="R12705">
        <v>165</v>
      </c>
      <c r="S12705">
        <v>83</v>
      </c>
      <c r="T12705">
        <v>190</v>
      </c>
      <c r="U12705">
        <v>253</v>
      </c>
      <c r="V12705">
        <v>254</v>
      </c>
      <c r="W12705">
        <v>89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63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31</v>
      </c>
      <c r="N12706">
        <v>217</v>
      </c>
      <c r="O12706">
        <v>254</v>
      </c>
      <c r="P12706">
        <v>190</v>
      </c>
      <c r="Q12706">
        <v>20</v>
      </c>
      <c r="R12706">
        <v>0</v>
      </c>
      <c r="S12706">
        <v>0</v>
      </c>
      <c r="T12706">
        <v>0</v>
      </c>
      <c r="U12706">
        <v>128</v>
      </c>
      <c r="V12706">
        <v>254</v>
      </c>
      <c r="W12706">
        <v>89</v>
      </c>
      <c r="X12706">
        <v>0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63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149</v>
      </c>
      <c r="N12707">
        <v>254</v>
      </c>
      <c r="O12707">
        <v>246</v>
      </c>
      <c r="P12707">
        <v>62</v>
      </c>
      <c r="Q12707">
        <v>0</v>
      </c>
      <c r="R12707">
        <v>0</v>
      </c>
      <c r="S12707">
        <v>0</v>
      </c>
      <c r="T12707">
        <v>0</v>
      </c>
      <c r="U12707">
        <v>54</v>
      </c>
      <c r="V12707">
        <v>254</v>
      </c>
      <c r="W12707">
        <v>89</v>
      </c>
      <c r="X12707">
        <v>0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63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129</v>
      </c>
      <c r="M12708">
        <v>251</v>
      </c>
      <c r="N12708">
        <v>252</v>
      </c>
      <c r="O12708">
        <v>79</v>
      </c>
      <c r="P12708">
        <v>0</v>
      </c>
      <c r="Q12708">
        <v>0</v>
      </c>
      <c r="R12708">
        <v>0</v>
      </c>
      <c r="S12708">
        <v>0</v>
      </c>
      <c r="T12708">
        <v>101</v>
      </c>
      <c r="U12708">
        <v>241</v>
      </c>
      <c r="V12708">
        <v>228</v>
      </c>
      <c r="W12708">
        <v>10</v>
      </c>
      <c r="X12708">
        <v>0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63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208</v>
      </c>
      <c r="M12709">
        <v>254</v>
      </c>
      <c r="N12709">
        <v>249</v>
      </c>
      <c r="O12709">
        <v>0</v>
      </c>
      <c r="P12709">
        <v>0</v>
      </c>
      <c r="Q12709">
        <v>0</v>
      </c>
      <c r="R12709">
        <v>0</v>
      </c>
      <c r="S12709">
        <v>50</v>
      </c>
      <c r="T12709">
        <v>238</v>
      </c>
      <c r="U12709">
        <v>254</v>
      </c>
      <c r="V12709">
        <v>164</v>
      </c>
      <c r="W12709">
        <v>0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63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141</v>
      </c>
      <c r="M12710">
        <v>254</v>
      </c>
      <c r="N12710">
        <v>252</v>
      </c>
      <c r="O12710">
        <v>142</v>
      </c>
      <c r="P12710">
        <v>68</v>
      </c>
      <c r="Q12710">
        <v>108</v>
      </c>
      <c r="R12710">
        <v>142</v>
      </c>
      <c r="S12710">
        <v>237</v>
      </c>
      <c r="T12710">
        <v>254</v>
      </c>
      <c r="U12710">
        <v>243</v>
      </c>
      <c r="V12710">
        <v>0</v>
      </c>
      <c r="W12710">
        <v>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63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33</v>
      </c>
      <c r="M12711">
        <v>217</v>
      </c>
      <c r="N12711">
        <v>254</v>
      </c>
      <c r="O12711">
        <v>254</v>
      </c>
      <c r="P12711">
        <v>254</v>
      </c>
      <c r="Q12711">
        <v>254</v>
      </c>
      <c r="R12711">
        <v>254</v>
      </c>
      <c r="S12711">
        <v>254</v>
      </c>
      <c r="T12711">
        <v>254</v>
      </c>
      <c r="U12711">
        <v>148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63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33</v>
      </c>
      <c r="N12712">
        <v>134</v>
      </c>
      <c r="O12712">
        <v>195</v>
      </c>
      <c r="P12712">
        <v>121</v>
      </c>
      <c r="Q12712">
        <v>119</v>
      </c>
      <c r="R12712">
        <v>254</v>
      </c>
      <c r="S12712">
        <v>255</v>
      </c>
      <c r="T12712">
        <v>175</v>
      </c>
      <c r="U12712">
        <v>2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63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96</v>
      </c>
      <c r="R12713">
        <v>254</v>
      </c>
      <c r="S12713">
        <v>254</v>
      </c>
      <c r="T12713">
        <v>106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63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0</v>
      </c>
      <c r="N12714">
        <v>0</v>
      </c>
      <c r="O12714">
        <v>0</v>
      </c>
      <c r="P12714">
        <v>80</v>
      </c>
      <c r="Q12714">
        <v>242</v>
      </c>
      <c r="R12714">
        <v>254</v>
      </c>
      <c r="S12714">
        <v>130</v>
      </c>
      <c r="T12714">
        <v>4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63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0</v>
      </c>
      <c r="L12715">
        <v>0</v>
      </c>
      <c r="M12715">
        <v>0</v>
      </c>
      <c r="N12715">
        <v>0</v>
      </c>
      <c r="O12715">
        <v>11</v>
      </c>
      <c r="P12715">
        <v>202</v>
      </c>
      <c r="Q12715">
        <v>254</v>
      </c>
      <c r="R12715">
        <v>254</v>
      </c>
      <c r="S12715">
        <v>41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63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</v>
      </c>
      <c r="N12716">
        <v>1</v>
      </c>
      <c r="O12716">
        <v>91</v>
      </c>
      <c r="P12716">
        <v>254</v>
      </c>
      <c r="Q12716">
        <v>252</v>
      </c>
      <c r="R12716">
        <v>116</v>
      </c>
      <c r="S12716">
        <v>1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63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0</v>
      </c>
      <c r="M12717">
        <v>0</v>
      </c>
      <c r="N12717">
        <v>6</v>
      </c>
      <c r="O12717">
        <v>254</v>
      </c>
      <c r="P12717">
        <v>254</v>
      </c>
      <c r="Q12717">
        <v>195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63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0</v>
      </c>
      <c r="N12718">
        <v>107</v>
      </c>
      <c r="O12718">
        <v>254</v>
      </c>
      <c r="P12718">
        <v>247</v>
      </c>
      <c r="Q12718">
        <v>104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63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0</v>
      </c>
      <c r="M12719">
        <v>78</v>
      </c>
      <c r="N12719">
        <v>252</v>
      </c>
      <c r="O12719">
        <v>254</v>
      </c>
      <c r="P12719">
        <v>127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63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146</v>
      </c>
      <c r="N12720">
        <v>254</v>
      </c>
      <c r="O12720">
        <v>197</v>
      </c>
      <c r="P12720">
        <v>2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63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0</v>
      </c>
      <c r="L12721">
        <v>0</v>
      </c>
      <c r="M12721">
        <v>226</v>
      </c>
      <c r="N12721">
        <v>252</v>
      </c>
      <c r="O12721">
        <v>68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63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0</v>
      </c>
      <c r="M12722">
        <v>170</v>
      </c>
      <c r="N12722">
        <v>249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63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63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63"/>
    </row>
    <row r="12726" spans="1:33" x14ac:dyDescent="0.2">
      <c r="A12726" s="63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63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9</v>
      </c>
    </row>
    <row r="12728" spans="1:33" x14ac:dyDescent="0.2">
      <c r="A12728" s="63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63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63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63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>
        <v>0</v>
      </c>
      <c r="R12731">
        <v>0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63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>
        <v>0</v>
      </c>
      <c r="R12732">
        <v>0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63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0</v>
      </c>
      <c r="M12733">
        <v>23</v>
      </c>
      <c r="N12733">
        <v>67</v>
      </c>
      <c r="O12733">
        <v>228</v>
      </c>
      <c r="P12733">
        <v>254</v>
      </c>
      <c r="Q12733">
        <v>255</v>
      </c>
      <c r="R12733">
        <v>226</v>
      </c>
      <c r="S12733">
        <v>39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63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75</v>
      </c>
      <c r="L12734">
        <v>132</v>
      </c>
      <c r="M12734">
        <v>172</v>
      </c>
      <c r="N12734">
        <v>253</v>
      </c>
      <c r="O12734">
        <v>253</v>
      </c>
      <c r="P12734">
        <v>253</v>
      </c>
      <c r="Q12734">
        <v>253</v>
      </c>
      <c r="R12734">
        <v>253</v>
      </c>
      <c r="S12734">
        <v>203</v>
      </c>
      <c r="T12734">
        <v>44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63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155</v>
      </c>
      <c r="J12735">
        <v>198</v>
      </c>
      <c r="K12735">
        <v>228</v>
      </c>
      <c r="L12735">
        <v>253</v>
      </c>
      <c r="M12735">
        <v>253</v>
      </c>
      <c r="N12735">
        <v>253</v>
      </c>
      <c r="O12735">
        <v>246</v>
      </c>
      <c r="P12735">
        <v>253</v>
      </c>
      <c r="Q12735">
        <v>253</v>
      </c>
      <c r="R12735">
        <v>253</v>
      </c>
      <c r="S12735">
        <v>253</v>
      </c>
      <c r="T12735">
        <v>84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63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40</v>
      </c>
      <c r="I12736">
        <v>214</v>
      </c>
      <c r="J12736">
        <v>253</v>
      </c>
      <c r="K12736">
        <v>253</v>
      </c>
      <c r="L12736">
        <v>253</v>
      </c>
      <c r="M12736">
        <v>227</v>
      </c>
      <c r="N12736">
        <v>177</v>
      </c>
      <c r="O12736">
        <v>46</v>
      </c>
      <c r="P12736">
        <v>205</v>
      </c>
      <c r="Q12736">
        <v>253</v>
      </c>
      <c r="R12736">
        <v>253</v>
      </c>
      <c r="S12736">
        <v>253</v>
      </c>
      <c r="T12736">
        <v>84</v>
      </c>
      <c r="U12736">
        <v>0</v>
      </c>
      <c r="V12736">
        <v>0</v>
      </c>
      <c r="W12736">
        <v>0</v>
      </c>
      <c r="X12736">
        <v>0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63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38</v>
      </c>
      <c r="H12737">
        <v>199</v>
      </c>
      <c r="I12737">
        <v>253</v>
      </c>
      <c r="J12737">
        <v>253</v>
      </c>
      <c r="K12737">
        <v>253</v>
      </c>
      <c r="L12737">
        <v>136</v>
      </c>
      <c r="M12737">
        <v>75</v>
      </c>
      <c r="N12737">
        <v>0</v>
      </c>
      <c r="O12737">
        <v>0</v>
      </c>
      <c r="P12737">
        <v>95</v>
      </c>
      <c r="Q12737">
        <v>253</v>
      </c>
      <c r="R12737">
        <v>253</v>
      </c>
      <c r="S12737">
        <v>253</v>
      </c>
      <c r="T12737">
        <v>84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63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67</v>
      </c>
      <c r="H12738">
        <v>253</v>
      </c>
      <c r="I12738">
        <v>253</v>
      </c>
      <c r="J12738">
        <v>253</v>
      </c>
      <c r="K12738">
        <v>253</v>
      </c>
      <c r="L12738">
        <v>201</v>
      </c>
      <c r="M12738">
        <v>19</v>
      </c>
      <c r="N12738">
        <v>19</v>
      </c>
      <c r="O12738">
        <v>19</v>
      </c>
      <c r="P12738">
        <v>107</v>
      </c>
      <c r="Q12738">
        <v>253</v>
      </c>
      <c r="R12738">
        <v>253</v>
      </c>
      <c r="S12738">
        <v>253</v>
      </c>
      <c r="T12738">
        <v>84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63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67</v>
      </c>
      <c r="H12739">
        <v>253</v>
      </c>
      <c r="I12739">
        <v>253</v>
      </c>
      <c r="J12739">
        <v>253</v>
      </c>
      <c r="K12739">
        <v>253</v>
      </c>
      <c r="L12739">
        <v>253</v>
      </c>
      <c r="M12739">
        <v>253</v>
      </c>
      <c r="N12739">
        <v>253</v>
      </c>
      <c r="O12739">
        <v>253</v>
      </c>
      <c r="P12739">
        <v>253</v>
      </c>
      <c r="Q12739">
        <v>253</v>
      </c>
      <c r="R12739">
        <v>253</v>
      </c>
      <c r="S12739">
        <v>253</v>
      </c>
      <c r="T12739">
        <v>84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63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27</v>
      </c>
      <c r="H12740">
        <v>180</v>
      </c>
      <c r="I12740">
        <v>253</v>
      </c>
      <c r="J12740">
        <v>253</v>
      </c>
      <c r="K12740">
        <v>253</v>
      </c>
      <c r="L12740">
        <v>253</v>
      </c>
      <c r="M12740">
        <v>253</v>
      </c>
      <c r="N12740">
        <v>253</v>
      </c>
      <c r="O12740">
        <v>253</v>
      </c>
      <c r="P12740">
        <v>253</v>
      </c>
      <c r="Q12740">
        <v>253</v>
      </c>
      <c r="R12740">
        <v>253</v>
      </c>
      <c r="S12740">
        <v>253</v>
      </c>
      <c r="T12740">
        <v>84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63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19</v>
      </c>
      <c r="I12741">
        <v>43</v>
      </c>
      <c r="J12741">
        <v>224</v>
      </c>
      <c r="K12741">
        <v>224</v>
      </c>
      <c r="L12741">
        <v>224</v>
      </c>
      <c r="M12741">
        <v>224</v>
      </c>
      <c r="N12741">
        <v>224</v>
      </c>
      <c r="O12741">
        <v>203</v>
      </c>
      <c r="P12741">
        <v>107</v>
      </c>
      <c r="Q12741">
        <v>242</v>
      </c>
      <c r="R12741">
        <v>253</v>
      </c>
      <c r="S12741">
        <v>253</v>
      </c>
      <c r="T12741">
        <v>84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63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>
        <v>0</v>
      </c>
      <c r="L12742">
        <v>0</v>
      </c>
      <c r="M12742">
        <v>0</v>
      </c>
      <c r="N12742">
        <v>0</v>
      </c>
      <c r="O12742">
        <v>0</v>
      </c>
      <c r="P12742">
        <v>0</v>
      </c>
      <c r="Q12742">
        <v>160</v>
      </c>
      <c r="R12742">
        <v>253</v>
      </c>
      <c r="S12742">
        <v>253</v>
      </c>
      <c r="T12742">
        <v>84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63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0</v>
      </c>
      <c r="M12743">
        <v>0</v>
      </c>
      <c r="N12743">
        <v>0</v>
      </c>
      <c r="O12743">
        <v>0</v>
      </c>
      <c r="P12743">
        <v>0</v>
      </c>
      <c r="Q12743">
        <v>160</v>
      </c>
      <c r="R12743">
        <v>253</v>
      </c>
      <c r="S12743">
        <v>253</v>
      </c>
      <c r="T12743">
        <v>190</v>
      </c>
      <c r="U12743">
        <v>11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63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0</v>
      </c>
      <c r="M12744">
        <v>0</v>
      </c>
      <c r="N12744">
        <v>0</v>
      </c>
      <c r="O12744">
        <v>0</v>
      </c>
      <c r="P12744">
        <v>0</v>
      </c>
      <c r="Q12744">
        <v>17</v>
      </c>
      <c r="R12744">
        <v>201</v>
      </c>
      <c r="S12744">
        <v>253</v>
      </c>
      <c r="T12744">
        <v>253</v>
      </c>
      <c r="U12744">
        <v>228</v>
      </c>
      <c r="V12744">
        <v>126</v>
      </c>
      <c r="W12744">
        <v>0</v>
      </c>
      <c r="X12744">
        <v>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63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0</v>
      </c>
      <c r="N12745">
        <v>0</v>
      </c>
      <c r="O12745">
        <v>0</v>
      </c>
      <c r="P12745">
        <v>0</v>
      </c>
      <c r="Q12745">
        <v>0</v>
      </c>
      <c r="R12745">
        <v>38</v>
      </c>
      <c r="S12745">
        <v>253</v>
      </c>
      <c r="T12745">
        <v>253</v>
      </c>
      <c r="U12745">
        <v>253</v>
      </c>
      <c r="V12745">
        <v>186</v>
      </c>
      <c r="W12745">
        <v>31</v>
      </c>
      <c r="X12745">
        <v>0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63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0</v>
      </c>
      <c r="N12746">
        <v>0</v>
      </c>
      <c r="O12746">
        <v>0</v>
      </c>
      <c r="P12746">
        <v>0</v>
      </c>
      <c r="Q12746">
        <v>0</v>
      </c>
      <c r="R12746">
        <v>38</v>
      </c>
      <c r="S12746">
        <v>253</v>
      </c>
      <c r="T12746">
        <v>253</v>
      </c>
      <c r="U12746">
        <v>253</v>
      </c>
      <c r="V12746">
        <v>253</v>
      </c>
      <c r="W12746">
        <v>74</v>
      </c>
      <c r="X12746">
        <v>0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63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0</v>
      </c>
      <c r="N12747">
        <v>0</v>
      </c>
      <c r="O12747">
        <v>0</v>
      </c>
      <c r="P12747">
        <v>0</v>
      </c>
      <c r="Q12747">
        <v>0</v>
      </c>
      <c r="R12747">
        <v>31</v>
      </c>
      <c r="S12747">
        <v>225</v>
      </c>
      <c r="T12747">
        <v>253</v>
      </c>
      <c r="U12747">
        <v>253</v>
      </c>
      <c r="V12747">
        <v>253</v>
      </c>
      <c r="W12747">
        <v>108</v>
      </c>
      <c r="X12747">
        <v>2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63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0</v>
      </c>
      <c r="M12748">
        <v>0</v>
      </c>
      <c r="N12748">
        <v>0</v>
      </c>
      <c r="O12748">
        <v>0</v>
      </c>
      <c r="P12748">
        <v>0</v>
      </c>
      <c r="Q12748">
        <v>0</v>
      </c>
      <c r="R12748">
        <v>0</v>
      </c>
      <c r="S12748">
        <v>58</v>
      </c>
      <c r="T12748">
        <v>215</v>
      </c>
      <c r="U12748">
        <v>253</v>
      </c>
      <c r="V12748">
        <v>253</v>
      </c>
      <c r="W12748">
        <v>253</v>
      </c>
      <c r="X12748">
        <v>93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63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>
        <v>0</v>
      </c>
      <c r="R12749">
        <v>0</v>
      </c>
      <c r="S12749">
        <v>0</v>
      </c>
      <c r="T12749">
        <v>170</v>
      </c>
      <c r="U12749">
        <v>253</v>
      </c>
      <c r="V12749">
        <v>253</v>
      </c>
      <c r="W12749">
        <v>253</v>
      </c>
      <c r="X12749">
        <v>196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63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6</v>
      </c>
      <c r="U12750">
        <v>236</v>
      </c>
      <c r="V12750">
        <v>253</v>
      </c>
      <c r="W12750">
        <v>253</v>
      </c>
      <c r="X12750">
        <v>251</v>
      </c>
      <c r="Y12750">
        <v>127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63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236</v>
      </c>
      <c r="V12751">
        <v>253</v>
      </c>
      <c r="W12751">
        <v>253</v>
      </c>
      <c r="X12751">
        <v>253</v>
      </c>
      <c r="Y12751">
        <v>13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63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60</v>
      </c>
      <c r="V12752">
        <v>148</v>
      </c>
      <c r="W12752">
        <v>253</v>
      </c>
      <c r="X12752">
        <v>70</v>
      </c>
      <c r="Y12752">
        <v>34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63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63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63"/>
    </row>
    <row r="12756" spans="1:33" x14ac:dyDescent="0.2">
      <c r="A12756" s="63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63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3</v>
      </c>
    </row>
    <row r="12758" spans="1:33" x14ac:dyDescent="0.2">
      <c r="A12758" s="63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63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63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63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>
        <v>10</v>
      </c>
      <c r="R12761">
        <v>29</v>
      </c>
      <c r="S12761">
        <v>26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63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>
        <v>13</v>
      </c>
      <c r="Q12762">
        <v>172</v>
      </c>
      <c r="R12762">
        <v>252</v>
      </c>
      <c r="S12762">
        <v>231</v>
      </c>
      <c r="T12762">
        <v>19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63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0</v>
      </c>
      <c r="L12763">
        <v>0</v>
      </c>
      <c r="M12763">
        <v>0</v>
      </c>
      <c r="N12763">
        <v>0</v>
      </c>
      <c r="O12763">
        <v>13</v>
      </c>
      <c r="P12763">
        <v>181</v>
      </c>
      <c r="Q12763">
        <v>252</v>
      </c>
      <c r="R12763">
        <v>252</v>
      </c>
      <c r="S12763">
        <v>253</v>
      </c>
      <c r="T12763">
        <v>215</v>
      </c>
      <c r="U12763">
        <v>197</v>
      </c>
      <c r="V12763">
        <v>197</v>
      </c>
      <c r="W12763">
        <v>198</v>
      </c>
      <c r="X12763">
        <v>172</v>
      </c>
      <c r="Y12763">
        <v>57</v>
      </c>
      <c r="Z12763">
        <v>0</v>
      </c>
      <c r="AA12763">
        <v>0</v>
      </c>
      <c r="AB12763">
        <v>0</v>
      </c>
      <c r="AC12763">
        <v>0</v>
      </c>
      <c r="AD12763">
        <v>0</v>
      </c>
    </row>
    <row r="12764" spans="1:33" x14ac:dyDescent="0.2">
      <c r="A12764" s="63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0</v>
      </c>
      <c r="N12764">
        <v>51</v>
      </c>
      <c r="O12764">
        <v>226</v>
      </c>
      <c r="P12764">
        <v>243</v>
      </c>
      <c r="Q12764">
        <v>252</v>
      </c>
      <c r="R12764">
        <v>252</v>
      </c>
      <c r="S12764">
        <v>253</v>
      </c>
      <c r="T12764">
        <v>252</v>
      </c>
      <c r="U12764">
        <v>252</v>
      </c>
      <c r="V12764">
        <v>252</v>
      </c>
      <c r="W12764">
        <v>253</v>
      </c>
      <c r="X12764">
        <v>252</v>
      </c>
      <c r="Y12764">
        <v>243</v>
      </c>
      <c r="Z12764">
        <v>75</v>
      </c>
      <c r="AA12764">
        <v>0</v>
      </c>
      <c r="AB12764">
        <v>0</v>
      </c>
      <c r="AC12764">
        <v>0</v>
      </c>
      <c r="AD12764">
        <v>0</v>
      </c>
    </row>
    <row r="12765" spans="1:33" x14ac:dyDescent="0.2">
      <c r="A12765" s="63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0</v>
      </c>
      <c r="M12765">
        <v>98</v>
      </c>
      <c r="N12765">
        <v>253</v>
      </c>
      <c r="O12765">
        <v>255</v>
      </c>
      <c r="P12765">
        <v>247</v>
      </c>
      <c r="Q12765">
        <v>225</v>
      </c>
      <c r="R12765">
        <v>125</v>
      </c>
      <c r="S12765">
        <v>101</v>
      </c>
      <c r="T12765">
        <v>0</v>
      </c>
      <c r="U12765">
        <v>0</v>
      </c>
      <c r="V12765">
        <v>0</v>
      </c>
      <c r="W12765">
        <v>16</v>
      </c>
      <c r="X12765">
        <v>216</v>
      </c>
      <c r="Y12765">
        <v>253</v>
      </c>
      <c r="Z12765">
        <v>190</v>
      </c>
      <c r="AA12765">
        <v>0</v>
      </c>
      <c r="AB12765">
        <v>0</v>
      </c>
      <c r="AC12765">
        <v>0</v>
      </c>
      <c r="AD12765">
        <v>0</v>
      </c>
    </row>
    <row r="12766" spans="1:33" x14ac:dyDescent="0.2">
      <c r="A12766" s="63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0</v>
      </c>
      <c r="M12766">
        <v>172</v>
      </c>
      <c r="N12766">
        <v>252</v>
      </c>
      <c r="O12766">
        <v>241</v>
      </c>
      <c r="P12766">
        <v>84</v>
      </c>
      <c r="Q12766">
        <v>0</v>
      </c>
      <c r="R12766">
        <v>0</v>
      </c>
      <c r="S12766">
        <v>0</v>
      </c>
      <c r="T12766">
        <v>0</v>
      </c>
      <c r="U12766">
        <v>0</v>
      </c>
      <c r="V12766">
        <v>0</v>
      </c>
      <c r="W12766">
        <v>29</v>
      </c>
      <c r="X12766">
        <v>252</v>
      </c>
      <c r="Y12766">
        <v>252</v>
      </c>
      <c r="Z12766">
        <v>139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63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0</v>
      </c>
      <c r="L12767">
        <v>0</v>
      </c>
      <c r="M12767">
        <v>19</v>
      </c>
      <c r="N12767">
        <v>106</v>
      </c>
      <c r="O12767">
        <v>56</v>
      </c>
      <c r="P12767">
        <v>19</v>
      </c>
      <c r="Q12767">
        <v>0</v>
      </c>
      <c r="R12767">
        <v>0</v>
      </c>
      <c r="S12767">
        <v>0</v>
      </c>
      <c r="T12767">
        <v>0</v>
      </c>
      <c r="U12767">
        <v>0</v>
      </c>
      <c r="V12767">
        <v>89</v>
      </c>
      <c r="W12767">
        <v>204</v>
      </c>
      <c r="X12767">
        <v>252</v>
      </c>
      <c r="Y12767">
        <v>186</v>
      </c>
      <c r="Z12767">
        <v>31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63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0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>
        <v>0</v>
      </c>
      <c r="R12768">
        <v>0</v>
      </c>
      <c r="S12768">
        <v>0</v>
      </c>
      <c r="T12768">
        <v>0</v>
      </c>
      <c r="U12768">
        <v>176</v>
      </c>
      <c r="V12768">
        <v>237</v>
      </c>
      <c r="W12768">
        <v>253</v>
      </c>
      <c r="X12768">
        <v>227</v>
      </c>
      <c r="Y12768">
        <v>43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63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0</v>
      </c>
      <c r="K12769">
        <v>0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>
        <v>23</v>
      </c>
      <c r="R12769">
        <v>29</v>
      </c>
      <c r="S12769">
        <v>154</v>
      </c>
      <c r="T12769">
        <v>253</v>
      </c>
      <c r="U12769">
        <v>253</v>
      </c>
      <c r="V12769">
        <v>228</v>
      </c>
      <c r="W12769">
        <v>151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63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0</v>
      </c>
      <c r="K12770">
        <v>0</v>
      </c>
      <c r="L12770">
        <v>0</v>
      </c>
      <c r="M12770">
        <v>0</v>
      </c>
      <c r="N12770">
        <v>26</v>
      </c>
      <c r="O12770">
        <v>70</v>
      </c>
      <c r="P12770">
        <v>169</v>
      </c>
      <c r="Q12770">
        <v>234</v>
      </c>
      <c r="R12770">
        <v>252</v>
      </c>
      <c r="S12770">
        <v>253</v>
      </c>
      <c r="T12770">
        <v>252</v>
      </c>
      <c r="U12770">
        <v>121</v>
      </c>
      <c r="V12770">
        <v>9</v>
      </c>
      <c r="W12770">
        <v>0</v>
      </c>
      <c r="X12770">
        <v>0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63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0</v>
      </c>
      <c r="L12771">
        <v>0</v>
      </c>
      <c r="M12771">
        <v>0</v>
      </c>
      <c r="N12771">
        <v>76</v>
      </c>
      <c r="O12771">
        <v>253</v>
      </c>
      <c r="P12771">
        <v>252</v>
      </c>
      <c r="Q12771">
        <v>252</v>
      </c>
      <c r="R12771">
        <v>252</v>
      </c>
      <c r="S12771">
        <v>253</v>
      </c>
      <c r="T12771">
        <v>252</v>
      </c>
      <c r="U12771">
        <v>122</v>
      </c>
      <c r="V12771">
        <v>10</v>
      </c>
      <c r="W12771">
        <v>0</v>
      </c>
      <c r="X12771">
        <v>0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</row>
    <row r="12772" spans="1:30" x14ac:dyDescent="0.2">
      <c r="A12772" s="63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0</v>
      </c>
      <c r="N12772">
        <v>0</v>
      </c>
      <c r="O12772">
        <v>253</v>
      </c>
      <c r="P12772">
        <v>177</v>
      </c>
      <c r="Q12772">
        <v>139</v>
      </c>
      <c r="R12772">
        <v>90</v>
      </c>
      <c r="S12772">
        <v>40</v>
      </c>
      <c r="T12772">
        <v>215</v>
      </c>
      <c r="U12772">
        <v>252</v>
      </c>
      <c r="V12772">
        <v>128</v>
      </c>
      <c r="W12772">
        <v>0</v>
      </c>
      <c r="X12772">
        <v>0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</row>
    <row r="12773" spans="1:30" x14ac:dyDescent="0.2">
      <c r="A12773" s="63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16</v>
      </c>
      <c r="H12773">
        <v>141</v>
      </c>
      <c r="I12773">
        <v>44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0</v>
      </c>
      <c r="S12773">
        <v>0</v>
      </c>
      <c r="T12773">
        <v>170</v>
      </c>
      <c r="U12773">
        <v>253</v>
      </c>
      <c r="V12773">
        <v>140</v>
      </c>
      <c r="W12773">
        <v>0</v>
      </c>
      <c r="X12773">
        <v>0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</row>
    <row r="12774" spans="1:30" x14ac:dyDescent="0.2">
      <c r="A12774" s="63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104</v>
      </c>
      <c r="H12774">
        <v>252</v>
      </c>
      <c r="I12774">
        <v>168</v>
      </c>
      <c r="J12774">
        <v>0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>
        <v>0</v>
      </c>
      <c r="R12774">
        <v>0</v>
      </c>
      <c r="S12774">
        <v>0</v>
      </c>
      <c r="T12774">
        <v>169</v>
      </c>
      <c r="U12774">
        <v>252</v>
      </c>
      <c r="V12774">
        <v>115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63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229</v>
      </c>
      <c r="H12775">
        <v>252</v>
      </c>
      <c r="I12775">
        <v>80</v>
      </c>
      <c r="J12775">
        <v>0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147</v>
      </c>
      <c r="T12775">
        <v>234</v>
      </c>
      <c r="U12775">
        <v>148</v>
      </c>
      <c r="V12775">
        <v>6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63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203</v>
      </c>
      <c r="H12776">
        <v>252</v>
      </c>
      <c r="I12776">
        <v>193</v>
      </c>
      <c r="J12776">
        <v>13</v>
      </c>
      <c r="K12776">
        <v>0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151</v>
      </c>
      <c r="S12776">
        <v>253</v>
      </c>
      <c r="T12776">
        <v>252</v>
      </c>
      <c r="U12776">
        <v>56</v>
      </c>
      <c r="V12776">
        <v>0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63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13</v>
      </c>
      <c r="H12777">
        <v>188</v>
      </c>
      <c r="I12777">
        <v>247</v>
      </c>
      <c r="J12777">
        <v>253</v>
      </c>
      <c r="K12777">
        <v>141</v>
      </c>
      <c r="L12777">
        <v>141</v>
      </c>
      <c r="M12777">
        <v>53</v>
      </c>
      <c r="N12777">
        <v>29</v>
      </c>
      <c r="O12777">
        <v>13</v>
      </c>
      <c r="P12777">
        <v>45</v>
      </c>
      <c r="Q12777">
        <v>178</v>
      </c>
      <c r="R12777">
        <v>253</v>
      </c>
      <c r="S12777">
        <v>254</v>
      </c>
      <c r="T12777">
        <v>159</v>
      </c>
      <c r="U12777">
        <v>25</v>
      </c>
      <c r="V12777">
        <v>0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63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153</v>
      </c>
      <c r="J12778">
        <v>221</v>
      </c>
      <c r="K12778">
        <v>253</v>
      </c>
      <c r="L12778">
        <v>252</v>
      </c>
      <c r="M12778">
        <v>252</v>
      </c>
      <c r="N12778">
        <v>252</v>
      </c>
      <c r="O12778">
        <v>207</v>
      </c>
      <c r="P12778">
        <v>225</v>
      </c>
      <c r="Q12778">
        <v>252</v>
      </c>
      <c r="R12778">
        <v>252</v>
      </c>
      <c r="S12778">
        <v>134</v>
      </c>
      <c r="T12778">
        <v>28</v>
      </c>
      <c r="U12778">
        <v>0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63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25</v>
      </c>
      <c r="K12779">
        <v>119</v>
      </c>
      <c r="L12779">
        <v>168</v>
      </c>
      <c r="M12779">
        <v>234</v>
      </c>
      <c r="N12779">
        <v>252</v>
      </c>
      <c r="O12779">
        <v>253</v>
      </c>
      <c r="P12779">
        <v>252</v>
      </c>
      <c r="Q12779">
        <v>186</v>
      </c>
      <c r="R12779">
        <v>56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63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22</v>
      </c>
      <c r="N12780">
        <v>28</v>
      </c>
      <c r="O12780">
        <v>28</v>
      </c>
      <c r="P12780">
        <v>28</v>
      </c>
      <c r="Q12780">
        <v>19</v>
      </c>
      <c r="R12780">
        <v>0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63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63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63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63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63"/>
    </row>
    <row r="12786" spans="1:33" x14ac:dyDescent="0.2">
      <c r="A12786" s="63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63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7</v>
      </c>
    </row>
    <row r="12788" spans="1:33" x14ac:dyDescent="0.2">
      <c r="A12788" s="63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63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63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63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63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63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63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0</v>
      </c>
      <c r="W12794">
        <v>0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63"/>
      <c r="B12795">
        <v>9</v>
      </c>
      <c r="C12795">
        <v>0</v>
      </c>
      <c r="D12795">
        <v>0</v>
      </c>
      <c r="E12795">
        <v>0</v>
      </c>
      <c r="F12795">
        <v>13</v>
      </c>
      <c r="G12795">
        <v>24</v>
      </c>
      <c r="H12795">
        <v>17</v>
      </c>
      <c r="I12795">
        <v>19</v>
      </c>
      <c r="J12795">
        <v>13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9</v>
      </c>
      <c r="T12795">
        <v>13</v>
      </c>
      <c r="U12795">
        <v>24</v>
      </c>
      <c r="V12795">
        <v>45</v>
      </c>
      <c r="W12795">
        <v>138</v>
      </c>
      <c r="X12795">
        <v>138</v>
      </c>
      <c r="Y12795">
        <v>13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63"/>
      <c r="B12796">
        <v>10</v>
      </c>
      <c r="C12796">
        <v>0</v>
      </c>
      <c r="D12796">
        <v>0</v>
      </c>
      <c r="E12796">
        <v>0</v>
      </c>
      <c r="F12796">
        <v>159</v>
      </c>
      <c r="G12796">
        <v>252</v>
      </c>
      <c r="H12796">
        <v>227</v>
      </c>
      <c r="I12796">
        <v>236</v>
      </c>
      <c r="J12796">
        <v>211</v>
      </c>
      <c r="K12796">
        <v>162</v>
      </c>
      <c r="L12796">
        <v>161</v>
      </c>
      <c r="M12796">
        <v>161</v>
      </c>
      <c r="N12796">
        <v>109</v>
      </c>
      <c r="O12796">
        <v>161</v>
      </c>
      <c r="P12796">
        <v>151</v>
      </c>
      <c r="Q12796">
        <v>120</v>
      </c>
      <c r="R12796">
        <v>161</v>
      </c>
      <c r="S12796">
        <v>194</v>
      </c>
      <c r="T12796">
        <v>211</v>
      </c>
      <c r="U12796">
        <v>253</v>
      </c>
      <c r="V12796">
        <v>252</v>
      </c>
      <c r="W12796">
        <v>252</v>
      </c>
      <c r="X12796">
        <v>252</v>
      </c>
      <c r="Y12796">
        <v>96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63"/>
      <c r="B12797">
        <v>11</v>
      </c>
      <c r="C12797">
        <v>0</v>
      </c>
      <c r="D12797">
        <v>0</v>
      </c>
      <c r="E12797">
        <v>0</v>
      </c>
      <c r="F12797">
        <v>253</v>
      </c>
      <c r="G12797">
        <v>252</v>
      </c>
      <c r="H12797">
        <v>252</v>
      </c>
      <c r="I12797">
        <v>252</v>
      </c>
      <c r="J12797">
        <v>252</v>
      </c>
      <c r="K12797">
        <v>253</v>
      </c>
      <c r="L12797">
        <v>252</v>
      </c>
      <c r="M12797">
        <v>252</v>
      </c>
      <c r="N12797">
        <v>252</v>
      </c>
      <c r="O12797">
        <v>252</v>
      </c>
      <c r="P12797">
        <v>253</v>
      </c>
      <c r="Q12797">
        <v>252</v>
      </c>
      <c r="R12797">
        <v>252</v>
      </c>
      <c r="S12797">
        <v>252</v>
      </c>
      <c r="T12797">
        <v>252</v>
      </c>
      <c r="U12797">
        <v>253</v>
      </c>
      <c r="V12797">
        <v>252</v>
      </c>
      <c r="W12797">
        <v>252</v>
      </c>
      <c r="X12797">
        <v>252</v>
      </c>
      <c r="Y12797">
        <v>168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63"/>
      <c r="B12798">
        <v>12</v>
      </c>
      <c r="C12798">
        <v>0</v>
      </c>
      <c r="D12798">
        <v>0</v>
      </c>
      <c r="E12798">
        <v>0</v>
      </c>
      <c r="F12798">
        <v>253</v>
      </c>
      <c r="G12798">
        <v>252</v>
      </c>
      <c r="H12798">
        <v>252</v>
      </c>
      <c r="I12798">
        <v>252</v>
      </c>
      <c r="J12798">
        <v>252</v>
      </c>
      <c r="K12798">
        <v>253</v>
      </c>
      <c r="L12798">
        <v>252</v>
      </c>
      <c r="M12798">
        <v>252</v>
      </c>
      <c r="N12798">
        <v>252</v>
      </c>
      <c r="O12798">
        <v>252</v>
      </c>
      <c r="P12798">
        <v>253</v>
      </c>
      <c r="Q12798">
        <v>252</v>
      </c>
      <c r="R12798">
        <v>252</v>
      </c>
      <c r="S12798">
        <v>252</v>
      </c>
      <c r="T12798">
        <v>252</v>
      </c>
      <c r="U12798">
        <v>253</v>
      </c>
      <c r="V12798">
        <v>252</v>
      </c>
      <c r="W12798">
        <v>252</v>
      </c>
      <c r="X12798">
        <v>252</v>
      </c>
      <c r="Y12798">
        <v>157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63"/>
      <c r="B12799">
        <v>13</v>
      </c>
      <c r="C12799">
        <v>0</v>
      </c>
      <c r="D12799">
        <v>0</v>
      </c>
      <c r="E12799">
        <v>0</v>
      </c>
      <c r="F12799">
        <v>148</v>
      </c>
      <c r="G12799">
        <v>252</v>
      </c>
      <c r="H12799">
        <v>252</v>
      </c>
      <c r="I12799">
        <v>252</v>
      </c>
      <c r="J12799">
        <v>252</v>
      </c>
      <c r="K12799">
        <v>253</v>
      </c>
      <c r="L12799">
        <v>252</v>
      </c>
      <c r="M12799">
        <v>252</v>
      </c>
      <c r="N12799">
        <v>252</v>
      </c>
      <c r="O12799">
        <v>252</v>
      </c>
      <c r="P12799">
        <v>253</v>
      </c>
      <c r="Q12799">
        <v>252</v>
      </c>
      <c r="R12799">
        <v>252</v>
      </c>
      <c r="S12799">
        <v>252</v>
      </c>
      <c r="T12799">
        <v>252</v>
      </c>
      <c r="U12799">
        <v>253</v>
      </c>
      <c r="V12799">
        <v>252</v>
      </c>
      <c r="W12799">
        <v>252</v>
      </c>
      <c r="X12799">
        <v>252</v>
      </c>
      <c r="Y12799">
        <v>137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63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74</v>
      </c>
      <c r="H12800">
        <v>116</v>
      </c>
      <c r="I12800">
        <v>63</v>
      </c>
      <c r="J12800">
        <v>168</v>
      </c>
      <c r="K12800">
        <v>231</v>
      </c>
      <c r="L12800">
        <v>230</v>
      </c>
      <c r="M12800">
        <v>230</v>
      </c>
      <c r="N12800">
        <v>178</v>
      </c>
      <c r="O12800">
        <v>230</v>
      </c>
      <c r="P12800">
        <v>179</v>
      </c>
      <c r="Q12800">
        <v>230</v>
      </c>
      <c r="R12800">
        <v>199</v>
      </c>
      <c r="S12800">
        <v>229</v>
      </c>
      <c r="T12800">
        <v>253</v>
      </c>
      <c r="U12800">
        <v>255</v>
      </c>
      <c r="V12800">
        <v>253</v>
      </c>
      <c r="W12800">
        <v>253</v>
      </c>
      <c r="X12800">
        <v>245</v>
      </c>
      <c r="Y12800">
        <v>73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63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13</v>
      </c>
      <c r="S12801">
        <v>215</v>
      </c>
      <c r="T12801">
        <v>252</v>
      </c>
      <c r="U12801">
        <v>253</v>
      </c>
      <c r="V12801">
        <v>252</v>
      </c>
      <c r="W12801">
        <v>252</v>
      </c>
      <c r="X12801">
        <v>87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63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70</v>
      </c>
      <c r="S12802">
        <v>252</v>
      </c>
      <c r="T12802">
        <v>252</v>
      </c>
      <c r="U12802">
        <v>253</v>
      </c>
      <c r="V12802">
        <v>252</v>
      </c>
      <c r="W12802">
        <v>170</v>
      </c>
      <c r="X12802">
        <v>13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63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17</v>
      </c>
      <c r="R12803">
        <v>188</v>
      </c>
      <c r="S12803">
        <v>252</v>
      </c>
      <c r="T12803">
        <v>252</v>
      </c>
      <c r="U12803">
        <v>253</v>
      </c>
      <c r="V12803">
        <v>235</v>
      </c>
      <c r="W12803">
        <v>44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63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99</v>
      </c>
      <c r="R12804">
        <v>252</v>
      </c>
      <c r="S12804">
        <v>252</v>
      </c>
      <c r="T12804">
        <v>252</v>
      </c>
      <c r="U12804">
        <v>190</v>
      </c>
      <c r="V12804">
        <v>113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63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110</v>
      </c>
      <c r="R12805">
        <v>253</v>
      </c>
      <c r="S12805">
        <v>253</v>
      </c>
      <c r="T12805">
        <v>253</v>
      </c>
      <c r="U12805">
        <v>231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63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36</v>
      </c>
      <c r="Q12806">
        <v>219</v>
      </c>
      <c r="R12806">
        <v>252</v>
      </c>
      <c r="S12806">
        <v>252</v>
      </c>
      <c r="T12806">
        <v>252</v>
      </c>
      <c r="U12806">
        <v>23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63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138</v>
      </c>
      <c r="Q12807">
        <v>252</v>
      </c>
      <c r="R12807">
        <v>252</v>
      </c>
      <c r="S12807">
        <v>252</v>
      </c>
      <c r="T12807">
        <v>221</v>
      </c>
      <c r="U12807">
        <v>63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63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138</v>
      </c>
      <c r="Q12808">
        <v>252</v>
      </c>
      <c r="R12808">
        <v>252</v>
      </c>
      <c r="S12808">
        <v>252</v>
      </c>
      <c r="T12808">
        <v>137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63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138</v>
      </c>
      <c r="Q12809">
        <v>252</v>
      </c>
      <c r="R12809">
        <v>252</v>
      </c>
      <c r="S12809">
        <v>252</v>
      </c>
      <c r="T12809">
        <v>137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63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139</v>
      </c>
      <c r="Q12810">
        <v>253</v>
      </c>
      <c r="R12810">
        <v>253</v>
      </c>
      <c r="S12810">
        <v>253</v>
      </c>
      <c r="T12810">
        <v>137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63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212</v>
      </c>
      <c r="Q12811">
        <v>252</v>
      </c>
      <c r="R12811">
        <v>252</v>
      </c>
      <c r="S12811">
        <v>252</v>
      </c>
      <c r="T12811">
        <v>137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63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169</v>
      </c>
      <c r="Q12812">
        <v>252</v>
      </c>
      <c r="R12812">
        <v>252</v>
      </c>
      <c r="S12812">
        <v>195</v>
      </c>
      <c r="T12812">
        <v>48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63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88</v>
      </c>
      <c r="Q12813">
        <v>202</v>
      </c>
      <c r="R12813">
        <v>128</v>
      </c>
      <c r="S12813">
        <v>9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63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11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63"/>
    </row>
    <row r="12816" spans="1:30" x14ac:dyDescent="0.2">
      <c r="A12816" s="63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63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0</v>
      </c>
    </row>
    <row r="12818" spans="1:33" x14ac:dyDescent="0.2">
      <c r="A12818" s="63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63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63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63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45</v>
      </c>
      <c r="R12821">
        <v>254</v>
      </c>
      <c r="S12821">
        <v>254</v>
      </c>
      <c r="T12821">
        <v>254</v>
      </c>
      <c r="U12821">
        <v>148</v>
      </c>
      <c r="V12821">
        <v>24</v>
      </c>
      <c r="W12821">
        <v>9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63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43</v>
      </c>
      <c r="Q12822">
        <v>254</v>
      </c>
      <c r="R12822">
        <v>252</v>
      </c>
      <c r="S12822">
        <v>252</v>
      </c>
      <c r="T12822">
        <v>252</v>
      </c>
      <c r="U12822">
        <v>252</v>
      </c>
      <c r="V12822">
        <v>252</v>
      </c>
      <c r="W12822">
        <v>121</v>
      </c>
      <c r="X12822">
        <v>13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63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58</v>
      </c>
      <c r="P12823">
        <v>237</v>
      </c>
      <c r="Q12823">
        <v>254</v>
      </c>
      <c r="R12823">
        <v>252</v>
      </c>
      <c r="S12823">
        <v>252</v>
      </c>
      <c r="T12823">
        <v>252</v>
      </c>
      <c r="U12823">
        <v>252</v>
      </c>
      <c r="V12823">
        <v>252</v>
      </c>
      <c r="W12823">
        <v>252</v>
      </c>
      <c r="X12823">
        <v>68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63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69</v>
      </c>
      <c r="O12824">
        <v>224</v>
      </c>
      <c r="P12824">
        <v>252</v>
      </c>
      <c r="Q12824">
        <v>254</v>
      </c>
      <c r="R12824">
        <v>252</v>
      </c>
      <c r="S12824">
        <v>252</v>
      </c>
      <c r="T12824">
        <v>252</v>
      </c>
      <c r="U12824">
        <v>252</v>
      </c>
      <c r="V12824">
        <v>252</v>
      </c>
      <c r="W12824">
        <v>252</v>
      </c>
      <c r="X12824">
        <v>135</v>
      </c>
      <c r="Y12824">
        <v>17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63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75</v>
      </c>
      <c r="N12825">
        <v>216</v>
      </c>
      <c r="O12825">
        <v>252</v>
      </c>
      <c r="P12825">
        <v>252</v>
      </c>
      <c r="Q12825">
        <v>254</v>
      </c>
      <c r="R12825">
        <v>231</v>
      </c>
      <c r="S12825">
        <v>168</v>
      </c>
      <c r="T12825">
        <v>252</v>
      </c>
      <c r="U12825">
        <v>252</v>
      </c>
      <c r="V12825">
        <v>252</v>
      </c>
      <c r="W12825">
        <v>252</v>
      </c>
      <c r="X12825">
        <v>252</v>
      </c>
      <c r="Y12825">
        <v>45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63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77</v>
      </c>
      <c r="M12826">
        <v>212</v>
      </c>
      <c r="N12826">
        <v>252</v>
      </c>
      <c r="O12826">
        <v>252</v>
      </c>
      <c r="P12826">
        <v>252</v>
      </c>
      <c r="Q12826">
        <v>242</v>
      </c>
      <c r="R12826">
        <v>93</v>
      </c>
      <c r="S12826">
        <v>32</v>
      </c>
      <c r="T12826">
        <v>114</v>
      </c>
      <c r="U12826">
        <v>177</v>
      </c>
      <c r="V12826">
        <v>252</v>
      </c>
      <c r="W12826">
        <v>252</v>
      </c>
      <c r="X12826">
        <v>252</v>
      </c>
      <c r="Y12826">
        <v>158</v>
      </c>
      <c r="Z12826">
        <v>12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63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75</v>
      </c>
      <c r="L12827">
        <v>212</v>
      </c>
      <c r="M12827">
        <v>252</v>
      </c>
      <c r="N12827">
        <v>252</v>
      </c>
      <c r="O12827">
        <v>252</v>
      </c>
      <c r="P12827">
        <v>252</v>
      </c>
      <c r="Q12827">
        <v>231</v>
      </c>
      <c r="R12827">
        <v>0</v>
      </c>
      <c r="S12827">
        <v>0</v>
      </c>
      <c r="T12827">
        <v>0</v>
      </c>
      <c r="U12827">
        <v>116</v>
      </c>
      <c r="V12827">
        <v>252</v>
      </c>
      <c r="W12827">
        <v>252</v>
      </c>
      <c r="X12827">
        <v>252</v>
      </c>
      <c r="Y12827">
        <v>252</v>
      </c>
      <c r="Z12827">
        <v>21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63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69</v>
      </c>
      <c r="K12828">
        <v>216</v>
      </c>
      <c r="L12828">
        <v>252</v>
      </c>
      <c r="M12828">
        <v>252</v>
      </c>
      <c r="N12828">
        <v>252</v>
      </c>
      <c r="O12828">
        <v>252</v>
      </c>
      <c r="P12828">
        <v>252</v>
      </c>
      <c r="Q12828">
        <v>62</v>
      </c>
      <c r="R12828">
        <v>0</v>
      </c>
      <c r="S12828">
        <v>0</v>
      </c>
      <c r="T12828">
        <v>0</v>
      </c>
      <c r="U12828">
        <v>116</v>
      </c>
      <c r="V12828">
        <v>252</v>
      </c>
      <c r="W12828">
        <v>252</v>
      </c>
      <c r="X12828">
        <v>252</v>
      </c>
      <c r="Y12828">
        <v>252</v>
      </c>
      <c r="Z12828">
        <v>21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63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93</v>
      </c>
      <c r="K12829">
        <v>252</v>
      </c>
      <c r="L12829">
        <v>252</v>
      </c>
      <c r="M12829">
        <v>252</v>
      </c>
      <c r="N12829">
        <v>252</v>
      </c>
      <c r="O12829">
        <v>252</v>
      </c>
      <c r="P12829">
        <v>62</v>
      </c>
      <c r="Q12829">
        <v>0</v>
      </c>
      <c r="R12829">
        <v>0</v>
      </c>
      <c r="S12829">
        <v>0</v>
      </c>
      <c r="T12829">
        <v>0</v>
      </c>
      <c r="U12829">
        <v>21</v>
      </c>
      <c r="V12829">
        <v>158</v>
      </c>
      <c r="W12829">
        <v>252</v>
      </c>
      <c r="X12829">
        <v>252</v>
      </c>
      <c r="Y12829">
        <v>252</v>
      </c>
      <c r="Z12829">
        <v>21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63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64</v>
      </c>
      <c r="J12830">
        <v>239</v>
      </c>
      <c r="K12830">
        <v>252</v>
      </c>
      <c r="L12830">
        <v>252</v>
      </c>
      <c r="M12830">
        <v>252</v>
      </c>
      <c r="N12830">
        <v>252</v>
      </c>
      <c r="O12830">
        <v>252</v>
      </c>
      <c r="P12830">
        <v>21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139</v>
      </c>
      <c r="W12830">
        <v>252</v>
      </c>
      <c r="X12830">
        <v>252</v>
      </c>
      <c r="Y12830">
        <v>252</v>
      </c>
      <c r="Z12830">
        <v>21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63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5</v>
      </c>
      <c r="I12831">
        <v>87</v>
      </c>
      <c r="J12831">
        <v>254</v>
      </c>
      <c r="K12831">
        <v>254</v>
      </c>
      <c r="L12831">
        <v>254</v>
      </c>
      <c r="M12831">
        <v>254</v>
      </c>
      <c r="N12831">
        <v>237</v>
      </c>
      <c r="O12831">
        <v>41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11</v>
      </c>
      <c r="V12831">
        <v>150</v>
      </c>
      <c r="W12831">
        <v>254</v>
      </c>
      <c r="X12831">
        <v>254</v>
      </c>
      <c r="Y12831">
        <v>254</v>
      </c>
      <c r="Z12831">
        <v>22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63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5</v>
      </c>
      <c r="H12832">
        <v>85</v>
      </c>
      <c r="I12832">
        <v>252</v>
      </c>
      <c r="J12832">
        <v>252</v>
      </c>
      <c r="K12832">
        <v>252</v>
      </c>
      <c r="L12832">
        <v>252</v>
      </c>
      <c r="M12832">
        <v>222</v>
      </c>
      <c r="N12832">
        <v>55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116</v>
      </c>
      <c r="V12832">
        <v>252</v>
      </c>
      <c r="W12832">
        <v>252</v>
      </c>
      <c r="X12832">
        <v>252</v>
      </c>
      <c r="Y12832">
        <v>214</v>
      </c>
      <c r="Z12832">
        <v>18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63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24</v>
      </c>
      <c r="H12833">
        <v>252</v>
      </c>
      <c r="I12833">
        <v>252</v>
      </c>
      <c r="J12833">
        <v>252</v>
      </c>
      <c r="K12833">
        <v>252</v>
      </c>
      <c r="L12833">
        <v>252</v>
      </c>
      <c r="M12833">
        <v>91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26</v>
      </c>
      <c r="U12833">
        <v>153</v>
      </c>
      <c r="V12833">
        <v>252</v>
      </c>
      <c r="W12833">
        <v>252</v>
      </c>
      <c r="X12833">
        <v>252</v>
      </c>
      <c r="Y12833">
        <v>45</v>
      </c>
      <c r="Z12833">
        <v>0</v>
      </c>
      <c r="AA12833">
        <v>0</v>
      </c>
      <c r="AB12833">
        <v>0</v>
      </c>
      <c r="AC12833">
        <v>0</v>
      </c>
      <c r="AD12833">
        <v>0</v>
      </c>
    </row>
    <row r="12834" spans="1:33" x14ac:dyDescent="0.2">
      <c r="A12834" s="63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24</v>
      </c>
      <c r="H12834">
        <v>252</v>
      </c>
      <c r="I12834">
        <v>252</v>
      </c>
      <c r="J12834">
        <v>252</v>
      </c>
      <c r="K12834">
        <v>252</v>
      </c>
      <c r="L12834">
        <v>252</v>
      </c>
      <c r="M12834">
        <v>91</v>
      </c>
      <c r="N12834">
        <v>0</v>
      </c>
      <c r="O12834">
        <v>0</v>
      </c>
      <c r="P12834">
        <v>0</v>
      </c>
      <c r="Q12834">
        <v>0</v>
      </c>
      <c r="R12834">
        <v>18</v>
      </c>
      <c r="S12834">
        <v>93</v>
      </c>
      <c r="T12834">
        <v>151</v>
      </c>
      <c r="U12834">
        <v>252</v>
      </c>
      <c r="V12834">
        <v>252</v>
      </c>
      <c r="W12834">
        <v>252</v>
      </c>
      <c r="X12834">
        <v>184</v>
      </c>
      <c r="Y12834">
        <v>28</v>
      </c>
      <c r="Z12834">
        <v>0</v>
      </c>
      <c r="AA12834">
        <v>0</v>
      </c>
      <c r="AB12834">
        <v>0</v>
      </c>
      <c r="AC12834">
        <v>0</v>
      </c>
      <c r="AD12834">
        <v>0</v>
      </c>
    </row>
    <row r="12835" spans="1:33" x14ac:dyDescent="0.2">
      <c r="A12835" s="63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24</v>
      </c>
      <c r="H12835">
        <v>252</v>
      </c>
      <c r="I12835">
        <v>252</v>
      </c>
      <c r="J12835">
        <v>252</v>
      </c>
      <c r="K12835">
        <v>252</v>
      </c>
      <c r="L12835">
        <v>252</v>
      </c>
      <c r="M12835">
        <v>164</v>
      </c>
      <c r="N12835">
        <v>116</v>
      </c>
      <c r="O12835">
        <v>116</v>
      </c>
      <c r="P12835">
        <v>116</v>
      </c>
      <c r="Q12835">
        <v>117</v>
      </c>
      <c r="R12835">
        <v>141</v>
      </c>
      <c r="S12835">
        <v>252</v>
      </c>
      <c r="T12835">
        <v>252</v>
      </c>
      <c r="U12835">
        <v>252</v>
      </c>
      <c r="V12835">
        <v>252</v>
      </c>
      <c r="W12835">
        <v>252</v>
      </c>
      <c r="X12835">
        <v>68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</row>
    <row r="12836" spans="1:33" x14ac:dyDescent="0.2">
      <c r="A12836" s="63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24</v>
      </c>
      <c r="H12836">
        <v>252</v>
      </c>
      <c r="I12836">
        <v>252</v>
      </c>
      <c r="J12836">
        <v>252</v>
      </c>
      <c r="K12836">
        <v>252</v>
      </c>
      <c r="L12836">
        <v>252</v>
      </c>
      <c r="M12836">
        <v>252</v>
      </c>
      <c r="N12836">
        <v>252</v>
      </c>
      <c r="O12836">
        <v>252</v>
      </c>
      <c r="P12836">
        <v>252</v>
      </c>
      <c r="Q12836">
        <v>254</v>
      </c>
      <c r="R12836">
        <v>252</v>
      </c>
      <c r="S12836">
        <v>252</v>
      </c>
      <c r="T12836">
        <v>252</v>
      </c>
      <c r="U12836">
        <v>252</v>
      </c>
      <c r="V12836">
        <v>252</v>
      </c>
      <c r="W12836">
        <v>163</v>
      </c>
      <c r="X12836">
        <v>31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63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9</v>
      </c>
      <c r="H12837">
        <v>121</v>
      </c>
      <c r="I12837">
        <v>252</v>
      </c>
      <c r="J12837">
        <v>252</v>
      </c>
      <c r="K12837">
        <v>252</v>
      </c>
      <c r="L12837">
        <v>252</v>
      </c>
      <c r="M12837">
        <v>252</v>
      </c>
      <c r="N12837">
        <v>252</v>
      </c>
      <c r="O12837">
        <v>252</v>
      </c>
      <c r="P12837">
        <v>252</v>
      </c>
      <c r="Q12837">
        <v>254</v>
      </c>
      <c r="R12837">
        <v>252</v>
      </c>
      <c r="S12837">
        <v>252</v>
      </c>
      <c r="T12837">
        <v>252</v>
      </c>
      <c r="U12837">
        <v>178</v>
      </c>
      <c r="V12837">
        <v>91</v>
      </c>
      <c r="W12837">
        <v>33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63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13</v>
      </c>
      <c r="I12838">
        <v>119</v>
      </c>
      <c r="J12838">
        <v>252</v>
      </c>
      <c r="K12838">
        <v>252</v>
      </c>
      <c r="L12838">
        <v>252</v>
      </c>
      <c r="M12838">
        <v>252</v>
      </c>
      <c r="N12838">
        <v>252</v>
      </c>
      <c r="O12838">
        <v>252</v>
      </c>
      <c r="P12838">
        <v>252</v>
      </c>
      <c r="Q12838">
        <v>254</v>
      </c>
      <c r="R12838">
        <v>252</v>
      </c>
      <c r="S12838">
        <v>252</v>
      </c>
      <c r="T12838">
        <v>184</v>
      </c>
      <c r="U12838">
        <v>37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63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13</v>
      </c>
      <c r="J12839">
        <v>121</v>
      </c>
      <c r="K12839">
        <v>252</v>
      </c>
      <c r="L12839">
        <v>252</v>
      </c>
      <c r="M12839">
        <v>252</v>
      </c>
      <c r="N12839">
        <v>252</v>
      </c>
      <c r="O12839">
        <v>252</v>
      </c>
      <c r="P12839">
        <v>252</v>
      </c>
      <c r="Q12839">
        <v>254</v>
      </c>
      <c r="R12839">
        <v>214</v>
      </c>
      <c r="S12839">
        <v>45</v>
      </c>
      <c r="T12839">
        <v>28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63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8</v>
      </c>
      <c r="K12840">
        <v>21</v>
      </c>
      <c r="L12840">
        <v>21</v>
      </c>
      <c r="M12840">
        <v>169</v>
      </c>
      <c r="N12840">
        <v>252</v>
      </c>
      <c r="O12840">
        <v>252</v>
      </c>
      <c r="P12840">
        <v>41</v>
      </c>
      <c r="Q12840">
        <v>22</v>
      </c>
      <c r="R12840">
        <v>18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63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63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63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63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63"/>
    </row>
    <row r="12846" spans="1:33" x14ac:dyDescent="0.2">
      <c r="A12846" s="63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63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9</v>
      </c>
    </row>
    <row r="12848" spans="1:33" x14ac:dyDescent="0.2">
      <c r="A12848" s="63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63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63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63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63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63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31</v>
      </c>
      <c r="N12853">
        <v>179</v>
      </c>
      <c r="O12853">
        <v>254</v>
      </c>
      <c r="P12853">
        <v>255</v>
      </c>
      <c r="Q12853">
        <v>237</v>
      </c>
      <c r="R12853">
        <v>115</v>
      </c>
      <c r="S12853">
        <v>3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63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94</v>
      </c>
      <c r="M12854">
        <v>234</v>
      </c>
      <c r="N12854">
        <v>253</v>
      </c>
      <c r="O12854">
        <v>253</v>
      </c>
      <c r="P12854">
        <v>253</v>
      </c>
      <c r="Q12854">
        <v>253</v>
      </c>
      <c r="R12854">
        <v>253</v>
      </c>
      <c r="S12854">
        <v>188</v>
      </c>
      <c r="T12854">
        <v>27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63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71</v>
      </c>
      <c r="L12855">
        <v>249</v>
      </c>
      <c r="M12855">
        <v>253</v>
      </c>
      <c r="N12855">
        <v>221</v>
      </c>
      <c r="O12855">
        <v>50</v>
      </c>
      <c r="P12855">
        <v>10</v>
      </c>
      <c r="Q12855">
        <v>128</v>
      </c>
      <c r="R12855">
        <v>245</v>
      </c>
      <c r="S12855">
        <v>253</v>
      </c>
      <c r="T12855">
        <v>140</v>
      </c>
      <c r="U12855">
        <v>4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63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9</v>
      </c>
      <c r="K12856">
        <v>174</v>
      </c>
      <c r="L12856">
        <v>253</v>
      </c>
      <c r="M12856">
        <v>173</v>
      </c>
      <c r="N12856">
        <v>11</v>
      </c>
      <c r="O12856">
        <v>0</v>
      </c>
      <c r="P12856">
        <v>0</v>
      </c>
      <c r="Q12856">
        <v>0</v>
      </c>
      <c r="R12856">
        <v>87</v>
      </c>
      <c r="S12856">
        <v>249</v>
      </c>
      <c r="T12856">
        <v>253</v>
      </c>
      <c r="U12856">
        <v>6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63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80</v>
      </c>
      <c r="K12857">
        <v>253</v>
      </c>
      <c r="L12857">
        <v>239</v>
      </c>
      <c r="M12857">
        <v>7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239</v>
      </c>
      <c r="T12857">
        <v>253</v>
      </c>
      <c r="U12857">
        <v>129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63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130</v>
      </c>
      <c r="K12858">
        <v>253</v>
      </c>
      <c r="L12858">
        <v>165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92</v>
      </c>
      <c r="S12858">
        <v>249</v>
      </c>
      <c r="T12858">
        <v>253</v>
      </c>
      <c r="U12858">
        <v>129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63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130</v>
      </c>
      <c r="K12859">
        <v>253</v>
      </c>
      <c r="L12859">
        <v>140</v>
      </c>
      <c r="M12859">
        <v>0</v>
      </c>
      <c r="N12859">
        <v>0</v>
      </c>
      <c r="O12859">
        <v>0</v>
      </c>
      <c r="P12859">
        <v>7</v>
      </c>
      <c r="Q12859">
        <v>135</v>
      </c>
      <c r="R12859">
        <v>246</v>
      </c>
      <c r="S12859">
        <v>253</v>
      </c>
      <c r="T12859">
        <v>253</v>
      </c>
      <c r="U12859">
        <v>129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63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62</v>
      </c>
      <c r="K12860">
        <v>253</v>
      </c>
      <c r="L12860">
        <v>242</v>
      </c>
      <c r="M12860">
        <v>22</v>
      </c>
      <c r="N12860">
        <v>0</v>
      </c>
      <c r="O12860">
        <v>0</v>
      </c>
      <c r="P12860">
        <v>99</v>
      </c>
      <c r="Q12860">
        <v>253</v>
      </c>
      <c r="R12860">
        <v>253</v>
      </c>
      <c r="S12860">
        <v>253</v>
      </c>
      <c r="T12860">
        <v>253</v>
      </c>
      <c r="U12860">
        <v>61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63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5</v>
      </c>
      <c r="K12861">
        <v>144</v>
      </c>
      <c r="L12861">
        <v>253</v>
      </c>
      <c r="M12861">
        <v>227</v>
      </c>
      <c r="N12861">
        <v>82</v>
      </c>
      <c r="O12861">
        <v>70</v>
      </c>
      <c r="P12861">
        <v>208</v>
      </c>
      <c r="Q12861">
        <v>253</v>
      </c>
      <c r="R12861">
        <v>252</v>
      </c>
      <c r="S12861">
        <v>253</v>
      </c>
      <c r="T12861">
        <v>253</v>
      </c>
      <c r="U12861">
        <v>25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63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29</v>
      </c>
      <c r="L12862">
        <v>192</v>
      </c>
      <c r="M12862">
        <v>253</v>
      </c>
      <c r="N12862">
        <v>253</v>
      </c>
      <c r="O12862">
        <v>253</v>
      </c>
      <c r="P12862">
        <v>253</v>
      </c>
      <c r="Q12862">
        <v>169</v>
      </c>
      <c r="R12862">
        <v>128</v>
      </c>
      <c r="S12862">
        <v>253</v>
      </c>
      <c r="T12862">
        <v>253</v>
      </c>
      <c r="U12862">
        <v>25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63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4</v>
      </c>
      <c r="M12863">
        <v>51</v>
      </c>
      <c r="N12863">
        <v>140</v>
      </c>
      <c r="O12863">
        <v>193</v>
      </c>
      <c r="P12863">
        <v>115</v>
      </c>
      <c r="Q12863">
        <v>1</v>
      </c>
      <c r="R12863">
        <v>128</v>
      </c>
      <c r="S12863">
        <v>253</v>
      </c>
      <c r="T12863">
        <v>253</v>
      </c>
      <c r="U12863">
        <v>25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63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1</v>
      </c>
      <c r="O12864">
        <v>2</v>
      </c>
      <c r="P12864">
        <v>0</v>
      </c>
      <c r="Q12864">
        <v>0</v>
      </c>
      <c r="R12864">
        <v>132</v>
      </c>
      <c r="S12864">
        <v>253</v>
      </c>
      <c r="T12864">
        <v>253</v>
      </c>
      <c r="U12864">
        <v>25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63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89</v>
      </c>
      <c r="S12865">
        <v>253</v>
      </c>
      <c r="T12865">
        <v>253</v>
      </c>
      <c r="U12865">
        <v>25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63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89</v>
      </c>
      <c r="S12866">
        <v>253</v>
      </c>
      <c r="T12866">
        <v>253</v>
      </c>
      <c r="U12866">
        <v>25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63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89</v>
      </c>
      <c r="S12867">
        <v>253</v>
      </c>
      <c r="T12867">
        <v>253</v>
      </c>
      <c r="U12867">
        <v>25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63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89</v>
      </c>
      <c r="S12868">
        <v>253</v>
      </c>
      <c r="T12868">
        <v>253</v>
      </c>
      <c r="U12868">
        <v>25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63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89</v>
      </c>
      <c r="S12869">
        <v>253</v>
      </c>
      <c r="T12869">
        <v>253</v>
      </c>
      <c r="U12869">
        <v>96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63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89</v>
      </c>
      <c r="S12870">
        <v>253</v>
      </c>
      <c r="T12870">
        <v>253</v>
      </c>
      <c r="U12870">
        <v>129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63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33</v>
      </c>
      <c r="S12871">
        <v>244</v>
      </c>
      <c r="T12871">
        <v>253</v>
      </c>
      <c r="U12871">
        <v>129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63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154</v>
      </c>
      <c r="T12872">
        <v>253</v>
      </c>
      <c r="U12872">
        <v>87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63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63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63"/>
    </row>
    <row r="12876" spans="1:33" x14ac:dyDescent="0.2">
      <c r="A12876" s="63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63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0</v>
      </c>
    </row>
    <row r="12878" spans="1:33" x14ac:dyDescent="0.2">
      <c r="A12878" s="63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63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63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63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218</v>
      </c>
      <c r="P12881">
        <v>253</v>
      </c>
      <c r="Q12881">
        <v>253</v>
      </c>
      <c r="R12881">
        <v>255</v>
      </c>
      <c r="S12881">
        <v>149</v>
      </c>
      <c r="T12881">
        <v>62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63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42</v>
      </c>
      <c r="N12882">
        <v>144</v>
      </c>
      <c r="O12882">
        <v>236</v>
      </c>
      <c r="P12882">
        <v>251</v>
      </c>
      <c r="Q12882">
        <v>251</v>
      </c>
      <c r="R12882">
        <v>253</v>
      </c>
      <c r="S12882">
        <v>251</v>
      </c>
      <c r="T12882">
        <v>236</v>
      </c>
      <c r="U12882">
        <v>144</v>
      </c>
      <c r="V12882">
        <v>144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63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99</v>
      </c>
      <c r="N12883">
        <v>251</v>
      </c>
      <c r="O12883">
        <v>251</v>
      </c>
      <c r="P12883">
        <v>251</v>
      </c>
      <c r="Q12883">
        <v>225</v>
      </c>
      <c r="R12883">
        <v>253</v>
      </c>
      <c r="S12883">
        <v>251</v>
      </c>
      <c r="T12883">
        <v>251</v>
      </c>
      <c r="U12883">
        <v>251</v>
      </c>
      <c r="V12883">
        <v>251</v>
      </c>
      <c r="W12883">
        <v>166</v>
      </c>
      <c r="X12883">
        <v>16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63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79</v>
      </c>
      <c r="M12884">
        <v>253</v>
      </c>
      <c r="N12884">
        <v>251</v>
      </c>
      <c r="O12884">
        <v>251</v>
      </c>
      <c r="P12884">
        <v>204</v>
      </c>
      <c r="Q12884">
        <v>41</v>
      </c>
      <c r="R12884">
        <v>143</v>
      </c>
      <c r="S12884">
        <v>205</v>
      </c>
      <c r="T12884">
        <v>251</v>
      </c>
      <c r="U12884">
        <v>251</v>
      </c>
      <c r="V12884">
        <v>251</v>
      </c>
      <c r="W12884">
        <v>253</v>
      </c>
      <c r="X12884">
        <v>169</v>
      </c>
      <c r="Y12884">
        <v>15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63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79</v>
      </c>
      <c r="L12885">
        <v>231</v>
      </c>
      <c r="M12885">
        <v>253</v>
      </c>
      <c r="N12885">
        <v>251</v>
      </c>
      <c r="O12885">
        <v>225</v>
      </c>
      <c r="P12885">
        <v>41</v>
      </c>
      <c r="Q12885">
        <v>0</v>
      </c>
      <c r="R12885">
        <v>0</v>
      </c>
      <c r="S12885">
        <v>41</v>
      </c>
      <c r="T12885">
        <v>226</v>
      </c>
      <c r="U12885">
        <v>251</v>
      </c>
      <c r="V12885">
        <v>251</v>
      </c>
      <c r="W12885">
        <v>253</v>
      </c>
      <c r="X12885">
        <v>251</v>
      </c>
      <c r="Y12885">
        <v>164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63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37</v>
      </c>
      <c r="K12886">
        <v>253</v>
      </c>
      <c r="L12886">
        <v>253</v>
      </c>
      <c r="M12886">
        <v>255</v>
      </c>
      <c r="N12886">
        <v>253</v>
      </c>
      <c r="O12886">
        <v>35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79</v>
      </c>
      <c r="V12886">
        <v>232</v>
      </c>
      <c r="W12886">
        <v>255</v>
      </c>
      <c r="X12886">
        <v>253</v>
      </c>
      <c r="Y12886">
        <v>227</v>
      </c>
      <c r="Z12886">
        <v>42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63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140</v>
      </c>
      <c r="K12887">
        <v>251</v>
      </c>
      <c r="L12887">
        <v>251</v>
      </c>
      <c r="M12887">
        <v>253</v>
      </c>
      <c r="N12887">
        <v>168</v>
      </c>
      <c r="O12887">
        <v>15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77</v>
      </c>
      <c r="W12887">
        <v>253</v>
      </c>
      <c r="X12887">
        <v>251</v>
      </c>
      <c r="Y12887">
        <v>251</v>
      </c>
      <c r="Z12887">
        <v>142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63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21</v>
      </c>
      <c r="J12888">
        <v>221</v>
      </c>
      <c r="K12888">
        <v>251</v>
      </c>
      <c r="L12888">
        <v>251</v>
      </c>
      <c r="M12888">
        <v>164</v>
      </c>
      <c r="N12888">
        <v>15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227</v>
      </c>
      <c r="X12888">
        <v>251</v>
      </c>
      <c r="Y12888">
        <v>251</v>
      </c>
      <c r="Z12888">
        <v>236</v>
      </c>
      <c r="AA12888">
        <v>61</v>
      </c>
      <c r="AB12888">
        <v>0</v>
      </c>
      <c r="AC12888">
        <v>0</v>
      </c>
      <c r="AD12888">
        <v>0</v>
      </c>
    </row>
    <row r="12889" spans="1:30" x14ac:dyDescent="0.2">
      <c r="A12889" s="63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32</v>
      </c>
      <c r="I12889">
        <v>190</v>
      </c>
      <c r="J12889">
        <v>251</v>
      </c>
      <c r="K12889">
        <v>251</v>
      </c>
      <c r="L12889">
        <v>251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73</v>
      </c>
      <c r="X12889">
        <v>251</v>
      </c>
      <c r="Y12889">
        <v>251</v>
      </c>
      <c r="Z12889">
        <v>251</v>
      </c>
      <c r="AA12889">
        <v>71</v>
      </c>
      <c r="AB12889">
        <v>0</v>
      </c>
      <c r="AC12889">
        <v>0</v>
      </c>
      <c r="AD12889">
        <v>0</v>
      </c>
    </row>
    <row r="12890" spans="1:30" x14ac:dyDescent="0.2">
      <c r="A12890" s="63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73</v>
      </c>
      <c r="I12890">
        <v>251</v>
      </c>
      <c r="J12890">
        <v>251</v>
      </c>
      <c r="K12890">
        <v>251</v>
      </c>
      <c r="L12890">
        <v>251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73</v>
      </c>
      <c r="X12890">
        <v>251</v>
      </c>
      <c r="Y12890">
        <v>251</v>
      </c>
      <c r="Z12890">
        <v>251</v>
      </c>
      <c r="AA12890">
        <v>71</v>
      </c>
      <c r="AB12890">
        <v>0</v>
      </c>
      <c r="AC12890">
        <v>0</v>
      </c>
      <c r="AD12890">
        <v>0</v>
      </c>
    </row>
    <row r="12891" spans="1:30" x14ac:dyDescent="0.2">
      <c r="A12891" s="63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73</v>
      </c>
      <c r="I12891">
        <v>253</v>
      </c>
      <c r="J12891">
        <v>253</v>
      </c>
      <c r="K12891">
        <v>253</v>
      </c>
      <c r="L12891">
        <v>201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73</v>
      </c>
      <c r="X12891">
        <v>253</v>
      </c>
      <c r="Y12891">
        <v>253</v>
      </c>
      <c r="Z12891">
        <v>253</v>
      </c>
      <c r="AA12891">
        <v>72</v>
      </c>
      <c r="AB12891">
        <v>0</v>
      </c>
      <c r="AC12891">
        <v>0</v>
      </c>
      <c r="AD12891">
        <v>0</v>
      </c>
    </row>
    <row r="12892" spans="1:30" x14ac:dyDescent="0.2">
      <c r="A12892" s="63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176</v>
      </c>
      <c r="I12892">
        <v>251</v>
      </c>
      <c r="J12892">
        <v>251</v>
      </c>
      <c r="K12892">
        <v>251</v>
      </c>
      <c r="L12892">
        <v>71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73</v>
      </c>
      <c r="X12892">
        <v>251</v>
      </c>
      <c r="Y12892">
        <v>251</v>
      </c>
      <c r="Z12892">
        <v>251</v>
      </c>
      <c r="AA12892">
        <v>71</v>
      </c>
      <c r="AB12892">
        <v>0</v>
      </c>
      <c r="AC12892">
        <v>0</v>
      </c>
      <c r="AD12892">
        <v>0</v>
      </c>
    </row>
    <row r="12893" spans="1:30" x14ac:dyDescent="0.2">
      <c r="A12893" s="63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253</v>
      </c>
      <c r="I12893">
        <v>251</v>
      </c>
      <c r="J12893">
        <v>251</v>
      </c>
      <c r="K12893">
        <v>157</v>
      </c>
      <c r="L12893">
        <v>1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73</v>
      </c>
      <c r="X12893">
        <v>251</v>
      </c>
      <c r="Y12893">
        <v>251</v>
      </c>
      <c r="Z12893">
        <v>251</v>
      </c>
      <c r="AA12893">
        <v>71</v>
      </c>
      <c r="AB12893">
        <v>0</v>
      </c>
      <c r="AC12893">
        <v>0</v>
      </c>
      <c r="AD12893">
        <v>0</v>
      </c>
    </row>
    <row r="12894" spans="1:30" x14ac:dyDescent="0.2">
      <c r="A12894" s="63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253</v>
      </c>
      <c r="I12894">
        <v>251</v>
      </c>
      <c r="J12894">
        <v>251</v>
      </c>
      <c r="K12894">
        <v>142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150</v>
      </c>
      <c r="X12894">
        <v>251</v>
      </c>
      <c r="Y12894">
        <v>251</v>
      </c>
      <c r="Z12894">
        <v>204</v>
      </c>
      <c r="AA12894">
        <v>41</v>
      </c>
      <c r="AB12894">
        <v>0</v>
      </c>
      <c r="AC12894">
        <v>0</v>
      </c>
      <c r="AD12894">
        <v>0</v>
      </c>
    </row>
    <row r="12895" spans="1:30" x14ac:dyDescent="0.2">
      <c r="A12895" s="63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124</v>
      </c>
      <c r="I12895">
        <v>251</v>
      </c>
      <c r="J12895">
        <v>251</v>
      </c>
      <c r="K12895">
        <v>220</v>
      </c>
      <c r="L12895">
        <v>18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130</v>
      </c>
      <c r="W12895">
        <v>253</v>
      </c>
      <c r="X12895">
        <v>251</v>
      </c>
      <c r="Y12895">
        <v>225</v>
      </c>
      <c r="Z12895">
        <v>41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63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73</v>
      </c>
      <c r="I12896">
        <v>253</v>
      </c>
      <c r="J12896">
        <v>253</v>
      </c>
      <c r="K12896">
        <v>253</v>
      </c>
      <c r="L12896">
        <v>253</v>
      </c>
      <c r="M12896">
        <v>73</v>
      </c>
      <c r="N12896">
        <v>73</v>
      </c>
      <c r="O12896">
        <v>10</v>
      </c>
      <c r="P12896">
        <v>0</v>
      </c>
      <c r="Q12896">
        <v>0</v>
      </c>
      <c r="R12896">
        <v>0</v>
      </c>
      <c r="S12896">
        <v>42</v>
      </c>
      <c r="T12896">
        <v>73</v>
      </c>
      <c r="U12896">
        <v>150</v>
      </c>
      <c r="V12896">
        <v>253</v>
      </c>
      <c r="W12896">
        <v>255</v>
      </c>
      <c r="X12896">
        <v>253</v>
      </c>
      <c r="Y12896">
        <v>216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63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31</v>
      </c>
      <c r="I12897">
        <v>189</v>
      </c>
      <c r="J12897">
        <v>251</v>
      </c>
      <c r="K12897">
        <v>251</v>
      </c>
      <c r="L12897">
        <v>251</v>
      </c>
      <c r="M12897">
        <v>253</v>
      </c>
      <c r="N12897">
        <v>251</v>
      </c>
      <c r="O12897">
        <v>159</v>
      </c>
      <c r="P12897">
        <v>144</v>
      </c>
      <c r="Q12897">
        <v>144</v>
      </c>
      <c r="R12897">
        <v>145</v>
      </c>
      <c r="S12897">
        <v>206</v>
      </c>
      <c r="T12897">
        <v>251</v>
      </c>
      <c r="U12897">
        <v>251</v>
      </c>
      <c r="V12897">
        <v>251</v>
      </c>
      <c r="W12897">
        <v>253</v>
      </c>
      <c r="X12897">
        <v>168</v>
      </c>
      <c r="Y12897">
        <v>92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63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20</v>
      </c>
      <c r="J12898">
        <v>195</v>
      </c>
      <c r="K12898">
        <v>251</v>
      </c>
      <c r="L12898">
        <v>251</v>
      </c>
      <c r="M12898">
        <v>253</v>
      </c>
      <c r="N12898">
        <v>251</v>
      </c>
      <c r="O12898">
        <v>251</v>
      </c>
      <c r="P12898">
        <v>251</v>
      </c>
      <c r="Q12898">
        <v>251</v>
      </c>
      <c r="R12898">
        <v>253</v>
      </c>
      <c r="S12898">
        <v>251</v>
      </c>
      <c r="T12898">
        <v>251</v>
      </c>
      <c r="U12898">
        <v>251</v>
      </c>
      <c r="V12898">
        <v>225</v>
      </c>
      <c r="W12898">
        <v>164</v>
      </c>
      <c r="X12898">
        <v>15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63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21</v>
      </c>
      <c r="K12899">
        <v>142</v>
      </c>
      <c r="L12899">
        <v>220</v>
      </c>
      <c r="M12899">
        <v>253</v>
      </c>
      <c r="N12899">
        <v>251</v>
      </c>
      <c r="O12899">
        <v>251</v>
      </c>
      <c r="P12899">
        <v>251</v>
      </c>
      <c r="Q12899">
        <v>251</v>
      </c>
      <c r="R12899">
        <v>253</v>
      </c>
      <c r="S12899">
        <v>251</v>
      </c>
      <c r="T12899">
        <v>251</v>
      </c>
      <c r="U12899">
        <v>204</v>
      </c>
      <c r="V12899">
        <v>41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63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51</v>
      </c>
      <c r="M12900">
        <v>72</v>
      </c>
      <c r="N12900">
        <v>174</v>
      </c>
      <c r="O12900">
        <v>251</v>
      </c>
      <c r="P12900">
        <v>251</v>
      </c>
      <c r="Q12900">
        <v>251</v>
      </c>
      <c r="R12900">
        <v>253</v>
      </c>
      <c r="S12900">
        <v>147</v>
      </c>
      <c r="T12900">
        <v>71</v>
      </c>
      <c r="U12900">
        <v>4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63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0</v>
      </c>
      <c r="O12901">
        <v>0</v>
      </c>
      <c r="P12901">
        <v>0</v>
      </c>
      <c r="Q12901">
        <v>0</v>
      </c>
      <c r="R12901">
        <v>0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63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0</v>
      </c>
      <c r="O12902">
        <v>0</v>
      </c>
      <c r="P12902">
        <v>0</v>
      </c>
      <c r="Q12902">
        <v>0</v>
      </c>
      <c r="R12902">
        <v>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63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0</v>
      </c>
      <c r="P12903">
        <v>0</v>
      </c>
      <c r="Q12903">
        <v>0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63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63"/>
    </row>
    <row r="12906" spans="1:33" x14ac:dyDescent="0.2">
      <c r="A12906" s="63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63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6</v>
      </c>
    </row>
    <row r="12908" spans="1:33" x14ac:dyDescent="0.2">
      <c r="A12908" s="63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63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63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4</v>
      </c>
      <c r="S12910">
        <v>93</v>
      </c>
      <c r="T12910">
        <v>212</v>
      </c>
      <c r="U12910">
        <v>175</v>
      </c>
      <c r="V12910">
        <v>22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63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6</v>
      </c>
      <c r="R12911">
        <v>151</v>
      </c>
      <c r="S12911">
        <v>254</v>
      </c>
      <c r="T12911">
        <v>250</v>
      </c>
      <c r="U12911">
        <v>249</v>
      </c>
      <c r="V12911">
        <v>17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63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0</v>
      </c>
      <c r="N12912">
        <v>0</v>
      </c>
      <c r="O12912">
        <v>0</v>
      </c>
      <c r="P12912">
        <v>0</v>
      </c>
      <c r="Q12912">
        <v>120</v>
      </c>
      <c r="R12912">
        <v>254</v>
      </c>
      <c r="S12912">
        <v>227</v>
      </c>
      <c r="T12912">
        <v>130</v>
      </c>
      <c r="U12912">
        <v>237</v>
      </c>
      <c r="V12912">
        <v>81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63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0</v>
      </c>
      <c r="M12913">
        <v>0</v>
      </c>
      <c r="N12913">
        <v>0</v>
      </c>
      <c r="O12913">
        <v>0</v>
      </c>
      <c r="P12913">
        <v>139</v>
      </c>
      <c r="Q12913">
        <v>253</v>
      </c>
      <c r="R12913">
        <v>224</v>
      </c>
      <c r="S12913">
        <v>71</v>
      </c>
      <c r="T12913">
        <v>1</v>
      </c>
      <c r="U12913">
        <v>4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63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0</v>
      </c>
      <c r="M12914">
        <v>0</v>
      </c>
      <c r="N12914">
        <v>0</v>
      </c>
      <c r="O12914">
        <v>19</v>
      </c>
      <c r="P12914">
        <v>214</v>
      </c>
      <c r="Q12914">
        <v>250</v>
      </c>
      <c r="R12914">
        <v>94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63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0</v>
      </c>
      <c r="M12915">
        <v>0</v>
      </c>
      <c r="N12915">
        <v>0</v>
      </c>
      <c r="O12915">
        <v>185</v>
      </c>
      <c r="P12915">
        <v>254</v>
      </c>
      <c r="Q12915">
        <v>137</v>
      </c>
      <c r="R12915">
        <v>0</v>
      </c>
      <c r="S12915">
        <v>0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63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0</v>
      </c>
      <c r="N12916">
        <v>88</v>
      </c>
      <c r="O12916">
        <v>237</v>
      </c>
      <c r="P12916">
        <v>237</v>
      </c>
      <c r="Q12916">
        <v>51</v>
      </c>
      <c r="R12916">
        <v>0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63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230</v>
      </c>
      <c r="O12917">
        <v>254</v>
      </c>
      <c r="P12917">
        <v>93</v>
      </c>
      <c r="Q12917">
        <v>0</v>
      </c>
      <c r="R12917">
        <v>0</v>
      </c>
      <c r="S12917">
        <v>0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63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246</v>
      </c>
      <c r="O12918">
        <v>241</v>
      </c>
      <c r="P12918">
        <v>23</v>
      </c>
      <c r="Q12918">
        <v>0</v>
      </c>
      <c r="R12918">
        <v>0</v>
      </c>
      <c r="S12918">
        <v>0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63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101</v>
      </c>
      <c r="N12919">
        <v>254</v>
      </c>
      <c r="O12919">
        <v>144</v>
      </c>
      <c r="P12919">
        <v>0</v>
      </c>
      <c r="Q12919">
        <v>0</v>
      </c>
      <c r="R12919">
        <v>0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63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11</v>
      </c>
      <c r="M12920">
        <v>214</v>
      </c>
      <c r="N12920">
        <v>254</v>
      </c>
      <c r="O12920">
        <v>61</v>
      </c>
      <c r="P12920">
        <v>0</v>
      </c>
      <c r="Q12920">
        <v>0</v>
      </c>
      <c r="R12920">
        <v>0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63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54</v>
      </c>
      <c r="M12921">
        <v>254</v>
      </c>
      <c r="N12921">
        <v>218</v>
      </c>
      <c r="O12921">
        <v>14</v>
      </c>
      <c r="P12921">
        <v>0</v>
      </c>
      <c r="Q12921">
        <v>0</v>
      </c>
      <c r="R12921">
        <v>5</v>
      </c>
      <c r="S12921">
        <v>78</v>
      </c>
      <c r="T12921">
        <v>65</v>
      </c>
      <c r="U12921">
        <v>0</v>
      </c>
      <c r="V12921">
        <v>0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63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137</v>
      </c>
      <c r="M12922">
        <v>254</v>
      </c>
      <c r="N12922">
        <v>113</v>
      </c>
      <c r="O12922">
        <v>81</v>
      </c>
      <c r="P12922">
        <v>140</v>
      </c>
      <c r="Q12922">
        <v>231</v>
      </c>
      <c r="R12922">
        <v>237</v>
      </c>
      <c r="S12922">
        <v>254</v>
      </c>
      <c r="T12922">
        <v>251</v>
      </c>
      <c r="U12922">
        <v>232</v>
      </c>
      <c r="V12922">
        <v>113</v>
      </c>
      <c r="W12922">
        <v>4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63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217</v>
      </c>
      <c r="M12923">
        <v>254</v>
      </c>
      <c r="N12923">
        <v>224</v>
      </c>
      <c r="O12923">
        <v>245</v>
      </c>
      <c r="P12923">
        <v>245</v>
      </c>
      <c r="Q12923">
        <v>153</v>
      </c>
      <c r="R12923">
        <v>71</v>
      </c>
      <c r="S12923">
        <v>53</v>
      </c>
      <c r="T12923">
        <v>69</v>
      </c>
      <c r="U12923">
        <v>189</v>
      </c>
      <c r="V12923">
        <v>254</v>
      </c>
      <c r="W12923">
        <v>141</v>
      </c>
      <c r="X12923">
        <v>3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63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217</v>
      </c>
      <c r="M12924">
        <v>254</v>
      </c>
      <c r="N12924">
        <v>164</v>
      </c>
      <c r="O12924">
        <v>80</v>
      </c>
      <c r="P12924">
        <v>0</v>
      </c>
      <c r="Q12924">
        <v>0</v>
      </c>
      <c r="R12924">
        <v>0</v>
      </c>
      <c r="S12924">
        <v>0</v>
      </c>
      <c r="T12924">
        <v>0</v>
      </c>
      <c r="U12924">
        <v>7</v>
      </c>
      <c r="V12924">
        <v>230</v>
      </c>
      <c r="W12924">
        <v>254</v>
      </c>
      <c r="X12924">
        <v>57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63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44</v>
      </c>
      <c r="L12925">
        <v>245</v>
      </c>
      <c r="M12925">
        <v>254</v>
      </c>
      <c r="N12925">
        <v>9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0</v>
      </c>
      <c r="U12925">
        <v>2</v>
      </c>
      <c r="V12925">
        <v>145</v>
      </c>
      <c r="W12925">
        <v>255</v>
      </c>
      <c r="X12925">
        <v>57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63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215</v>
      </c>
      <c r="M12926">
        <v>254</v>
      </c>
      <c r="N12926">
        <v>11</v>
      </c>
      <c r="O12926">
        <v>0</v>
      </c>
      <c r="P12926">
        <v>0</v>
      </c>
      <c r="Q12926">
        <v>0</v>
      </c>
      <c r="R12926">
        <v>0</v>
      </c>
      <c r="S12926">
        <v>0</v>
      </c>
      <c r="T12926">
        <v>1</v>
      </c>
      <c r="U12926">
        <v>125</v>
      </c>
      <c r="V12926">
        <v>254</v>
      </c>
      <c r="W12926">
        <v>184</v>
      </c>
      <c r="X12926">
        <v>13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63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96</v>
      </c>
      <c r="M12927">
        <v>254</v>
      </c>
      <c r="N12927">
        <v>130</v>
      </c>
      <c r="O12927">
        <v>0</v>
      </c>
      <c r="P12927">
        <v>0</v>
      </c>
      <c r="Q12927">
        <v>0</v>
      </c>
      <c r="R12927">
        <v>0</v>
      </c>
      <c r="S12927">
        <v>21</v>
      </c>
      <c r="T12927">
        <v>136</v>
      </c>
      <c r="U12927">
        <v>254</v>
      </c>
      <c r="V12927">
        <v>182</v>
      </c>
      <c r="W12927">
        <v>9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63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12</v>
      </c>
      <c r="M12928">
        <v>205</v>
      </c>
      <c r="N12928">
        <v>249</v>
      </c>
      <c r="O12928">
        <v>146</v>
      </c>
      <c r="P12928">
        <v>63</v>
      </c>
      <c r="Q12928">
        <v>126</v>
      </c>
      <c r="R12928">
        <v>172</v>
      </c>
      <c r="S12928">
        <v>235</v>
      </c>
      <c r="T12928">
        <v>249</v>
      </c>
      <c r="U12928">
        <v>140</v>
      </c>
      <c r="V12928">
        <v>10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63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0</v>
      </c>
      <c r="M12929">
        <v>22</v>
      </c>
      <c r="N12929">
        <v>155</v>
      </c>
      <c r="O12929">
        <v>238</v>
      </c>
      <c r="P12929">
        <v>254</v>
      </c>
      <c r="Q12929">
        <v>254</v>
      </c>
      <c r="R12929">
        <v>212</v>
      </c>
      <c r="S12929">
        <v>129</v>
      </c>
      <c r="T12929">
        <v>52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63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0</v>
      </c>
      <c r="J12930">
        <v>0</v>
      </c>
      <c r="K12930">
        <v>0</v>
      </c>
      <c r="L12930">
        <v>0</v>
      </c>
      <c r="M12930">
        <v>0</v>
      </c>
      <c r="N12930">
        <v>0</v>
      </c>
      <c r="O12930">
        <v>0</v>
      </c>
      <c r="P12930">
        <v>0</v>
      </c>
      <c r="Q12930">
        <v>0</v>
      </c>
      <c r="R12930">
        <v>0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63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0</v>
      </c>
      <c r="M12931">
        <v>0</v>
      </c>
      <c r="N12931">
        <v>0</v>
      </c>
      <c r="O12931">
        <v>0</v>
      </c>
      <c r="P12931">
        <v>0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63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63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63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63"/>
    </row>
    <row r="12936" spans="1:33" x14ac:dyDescent="0.2">
      <c r="A12936" s="63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63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6</v>
      </c>
    </row>
    <row r="12938" spans="1:33" x14ac:dyDescent="0.2">
      <c r="A12938" s="63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63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171</v>
      </c>
      <c r="T12939">
        <v>210</v>
      </c>
      <c r="U12939">
        <v>92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63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171</v>
      </c>
      <c r="S12940">
        <v>253</v>
      </c>
      <c r="T12940">
        <v>209</v>
      </c>
      <c r="U12940">
        <v>21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63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121</v>
      </c>
      <c r="R12941">
        <v>254</v>
      </c>
      <c r="S12941">
        <v>253</v>
      </c>
      <c r="T12941">
        <v>111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63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0</v>
      </c>
      <c r="M12942">
        <v>0</v>
      </c>
      <c r="N12942">
        <v>0</v>
      </c>
      <c r="O12942">
        <v>9</v>
      </c>
      <c r="P12942">
        <v>88</v>
      </c>
      <c r="Q12942">
        <v>235</v>
      </c>
      <c r="R12942">
        <v>254</v>
      </c>
      <c r="S12942">
        <v>121</v>
      </c>
      <c r="T12942">
        <v>4</v>
      </c>
      <c r="U12942">
        <v>0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63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0</v>
      </c>
      <c r="M12943">
        <v>0</v>
      </c>
      <c r="N12943">
        <v>0</v>
      </c>
      <c r="O12943">
        <v>63</v>
      </c>
      <c r="P12943">
        <v>253</v>
      </c>
      <c r="Q12943">
        <v>253</v>
      </c>
      <c r="R12943">
        <v>223</v>
      </c>
      <c r="S12943">
        <v>9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63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0</v>
      </c>
      <c r="M12944">
        <v>0</v>
      </c>
      <c r="N12944">
        <v>59</v>
      </c>
      <c r="O12944">
        <v>229</v>
      </c>
      <c r="P12944">
        <v>253</v>
      </c>
      <c r="Q12944">
        <v>225</v>
      </c>
      <c r="R12944">
        <v>35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0</v>
      </c>
      <c r="Y12944">
        <v>0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63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0</v>
      </c>
      <c r="M12945">
        <v>9</v>
      </c>
      <c r="N12945">
        <v>187</v>
      </c>
      <c r="O12945">
        <v>253</v>
      </c>
      <c r="P12945">
        <v>251</v>
      </c>
      <c r="Q12945">
        <v>101</v>
      </c>
      <c r="R12945">
        <v>0</v>
      </c>
      <c r="S12945">
        <v>0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0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63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0</v>
      </c>
      <c r="K12946">
        <v>0</v>
      </c>
      <c r="L12946">
        <v>8</v>
      </c>
      <c r="M12946">
        <v>145</v>
      </c>
      <c r="N12946">
        <v>253</v>
      </c>
      <c r="O12946">
        <v>253</v>
      </c>
      <c r="P12946">
        <v>226</v>
      </c>
      <c r="Q12946">
        <v>0</v>
      </c>
      <c r="R12946">
        <v>0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63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0</v>
      </c>
      <c r="K12947">
        <v>0</v>
      </c>
      <c r="L12947">
        <v>68</v>
      </c>
      <c r="M12947">
        <v>253</v>
      </c>
      <c r="N12947">
        <v>253</v>
      </c>
      <c r="O12947">
        <v>238</v>
      </c>
      <c r="P12947">
        <v>45</v>
      </c>
      <c r="Q12947">
        <v>0</v>
      </c>
      <c r="R12947">
        <v>0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63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0</v>
      </c>
      <c r="K12948">
        <v>0</v>
      </c>
      <c r="L12948">
        <v>68</v>
      </c>
      <c r="M12948">
        <v>253</v>
      </c>
      <c r="N12948">
        <v>253</v>
      </c>
      <c r="O12948">
        <v>155</v>
      </c>
      <c r="P12948">
        <v>0</v>
      </c>
      <c r="Q12948">
        <v>0</v>
      </c>
      <c r="R12948">
        <v>0</v>
      </c>
      <c r="S12948">
        <v>0</v>
      </c>
      <c r="T12948">
        <v>50</v>
      </c>
      <c r="U12948">
        <v>134</v>
      </c>
      <c r="V12948">
        <v>99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63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0</v>
      </c>
      <c r="L12949">
        <v>202</v>
      </c>
      <c r="M12949">
        <v>254</v>
      </c>
      <c r="N12949">
        <v>235</v>
      </c>
      <c r="O12949">
        <v>49</v>
      </c>
      <c r="P12949">
        <v>0</v>
      </c>
      <c r="Q12949">
        <v>0</v>
      </c>
      <c r="R12949">
        <v>0</v>
      </c>
      <c r="S12949">
        <v>52</v>
      </c>
      <c r="T12949">
        <v>241</v>
      </c>
      <c r="U12949">
        <v>254</v>
      </c>
      <c r="V12949">
        <v>254</v>
      </c>
      <c r="W12949">
        <v>13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63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133</v>
      </c>
      <c r="L12950">
        <v>251</v>
      </c>
      <c r="M12950">
        <v>253</v>
      </c>
      <c r="N12950">
        <v>156</v>
      </c>
      <c r="O12950">
        <v>0</v>
      </c>
      <c r="P12950">
        <v>0</v>
      </c>
      <c r="Q12950">
        <v>0</v>
      </c>
      <c r="R12950">
        <v>0</v>
      </c>
      <c r="S12950">
        <v>235</v>
      </c>
      <c r="T12950">
        <v>253</v>
      </c>
      <c r="U12950">
        <v>253</v>
      </c>
      <c r="V12950">
        <v>253</v>
      </c>
      <c r="W12950">
        <v>199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63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165</v>
      </c>
      <c r="L12951">
        <v>253</v>
      </c>
      <c r="M12951">
        <v>253</v>
      </c>
      <c r="N12951">
        <v>80</v>
      </c>
      <c r="O12951">
        <v>0</v>
      </c>
      <c r="P12951">
        <v>0</v>
      </c>
      <c r="Q12951">
        <v>50</v>
      </c>
      <c r="R12951">
        <v>158</v>
      </c>
      <c r="S12951">
        <v>252</v>
      </c>
      <c r="T12951">
        <v>253</v>
      </c>
      <c r="U12951">
        <v>203</v>
      </c>
      <c r="V12951">
        <v>253</v>
      </c>
      <c r="W12951">
        <v>219</v>
      </c>
      <c r="X12951">
        <v>3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63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194</v>
      </c>
      <c r="L12952">
        <v>253</v>
      </c>
      <c r="M12952">
        <v>253</v>
      </c>
      <c r="N12952">
        <v>80</v>
      </c>
      <c r="O12952">
        <v>0</v>
      </c>
      <c r="P12952">
        <v>5</v>
      </c>
      <c r="Q12952">
        <v>172</v>
      </c>
      <c r="R12952">
        <v>254</v>
      </c>
      <c r="S12952">
        <v>253</v>
      </c>
      <c r="T12952">
        <v>61</v>
      </c>
      <c r="U12952">
        <v>19</v>
      </c>
      <c r="V12952">
        <v>209</v>
      </c>
      <c r="W12952">
        <v>253</v>
      </c>
      <c r="X12952">
        <v>8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63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214</v>
      </c>
      <c r="L12953">
        <v>253</v>
      </c>
      <c r="M12953">
        <v>225</v>
      </c>
      <c r="N12953">
        <v>38</v>
      </c>
      <c r="O12953">
        <v>0</v>
      </c>
      <c r="P12953">
        <v>14</v>
      </c>
      <c r="Q12953">
        <v>253</v>
      </c>
      <c r="R12953">
        <v>254</v>
      </c>
      <c r="S12953">
        <v>225</v>
      </c>
      <c r="T12953">
        <v>19</v>
      </c>
      <c r="U12953">
        <v>64</v>
      </c>
      <c r="V12953">
        <v>242</v>
      </c>
      <c r="W12953">
        <v>211</v>
      </c>
      <c r="X12953">
        <v>17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63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214</v>
      </c>
      <c r="L12954">
        <v>253</v>
      </c>
      <c r="M12954">
        <v>253</v>
      </c>
      <c r="N12954">
        <v>80</v>
      </c>
      <c r="O12954">
        <v>0</v>
      </c>
      <c r="P12954">
        <v>113</v>
      </c>
      <c r="Q12954">
        <v>253</v>
      </c>
      <c r="R12954">
        <v>254</v>
      </c>
      <c r="S12954">
        <v>47</v>
      </c>
      <c r="T12954">
        <v>70</v>
      </c>
      <c r="U12954">
        <v>208</v>
      </c>
      <c r="V12954">
        <v>253</v>
      </c>
      <c r="W12954">
        <v>171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63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110</v>
      </c>
      <c r="L12955">
        <v>245</v>
      </c>
      <c r="M12955">
        <v>253</v>
      </c>
      <c r="N12955">
        <v>177</v>
      </c>
      <c r="O12955">
        <v>41</v>
      </c>
      <c r="P12955">
        <v>94</v>
      </c>
      <c r="Q12955">
        <v>253</v>
      </c>
      <c r="R12955">
        <v>255</v>
      </c>
      <c r="S12955">
        <v>178</v>
      </c>
      <c r="T12955">
        <v>203</v>
      </c>
      <c r="U12955">
        <v>253</v>
      </c>
      <c r="V12955">
        <v>243</v>
      </c>
      <c r="W12955">
        <v>56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63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187</v>
      </c>
      <c r="M12956">
        <v>253</v>
      </c>
      <c r="N12956">
        <v>253</v>
      </c>
      <c r="O12956">
        <v>253</v>
      </c>
      <c r="P12956">
        <v>253</v>
      </c>
      <c r="Q12956">
        <v>253</v>
      </c>
      <c r="R12956">
        <v>255</v>
      </c>
      <c r="S12956">
        <v>253</v>
      </c>
      <c r="T12956">
        <v>253</v>
      </c>
      <c r="U12956">
        <v>245</v>
      </c>
      <c r="V12956">
        <v>96</v>
      </c>
      <c r="W12956">
        <v>0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63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29</v>
      </c>
      <c r="M12957">
        <v>134</v>
      </c>
      <c r="N12957">
        <v>249</v>
      </c>
      <c r="O12957">
        <v>253</v>
      </c>
      <c r="P12957">
        <v>253</v>
      </c>
      <c r="Q12957">
        <v>253</v>
      </c>
      <c r="R12957">
        <v>255</v>
      </c>
      <c r="S12957">
        <v>253</v>
      </c>
      <c r="T12957">
        <v>248</v>
      </c>
      <c r="U12957">
        <v>93</v>
      </c>
      <c r="V12957">
        <v>0</v>
      </c>
      <c r="W12957">
        <v>0</v>
      </c>
      <c r="X12957">
        <v>0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63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0</v>
      </c>
      <c r="M12958">
        <v>0</v>
      </c>
      <c r="N12958">
        <v>83</v>
      </c>
      <c r="O12958">
        <v>133</v>
      </c>
      <c r="P12958">
        <v>246</v>
      </c>
      <c r="Q12958">
        <v>190</v>
      </c>
      <c r="R12958">
        <v>121</v>
      </c>
      <c r="S12958">
        <v>120</v>
      </c>
      <c r="T12958">
        <v>76</v>
      </c>
      <c r="U12958">
        <v>0</v>
      </c>
      <c r="V12958">
        <v>0</v>
      </c>
      <c r="W12958">
        <v>0</v>
      </c>
      <c r="X12958">
        <v>0</v>
      </c>
      <c r="Y12958">
        <v>0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63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0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63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>
        <v>0</v>
      </c>
      <c r="R12960">
        <v>0</v>
      </c>
      <c r="S12960">
        <v>0</v>
      </c>
      <c r="T12960">
        <v>0</v>
      </c>
      <c r="U12960">
        <v>0</v>
      </c>
      <c r="V12960">
        <v>0</v>
      </c>
      <c r="W12960">
        <v>0</v>
      </c>
      <c r="X12960">
        <v>0</v>
      </c>
      <c r="Y12960">
        <v>0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63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0</v>
      </c>
      <c r="N12961">
        <v>0</v>
      </c>
      <c r="O12961">
        <v>0</v>
      </c>
      <c r="P12961">
        <v>0</v>
      </c>
      <c r="Q12961">
        <v>0</v>
      </c>
      <c r="R12961">
        <v>0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63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63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63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63"/>
    </row>
    <row r="12966" spans="1:33" x14ac:dyDescent="0.2">
      <c r="A12966" s="63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63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2</v>
      </c>
    </row>
    <row r="12968" spans="1:33" x14ac:dyDescent="0.2">
      <c r="A12968" s="63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63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63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7</v>
      </c>
      <c r="L12970">
        <v>39</v>
      </c>
      <c r="M12970">
        <v>135</v>
      </c>
      <c r="N12970">
        <v>147</v>
      </c>
      <c r="O12970">
        <v>193</v>
      </c>
      <c r="P12970">
        <v>147</v>
      </c>
      <c r="Q12970">
        <v>170</v>
      </c>
      <c r="R12970">
        <v>216</v>
      </c>
      <c r="S12970">
        <v>92</v>
      </c>
      <c r="T12970">
        <v>13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63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56</v>
      </c>
      <c r="J12971">
        <v>79</v>
      </c>
      <c r="K12971">
        <v>197</v>
      </c>
      <c r="L12971">
        <v>254</v>
      </c>
      <c r="M12971">
        <v>254</v>
      </c>
      <c r="N12971">
        <v>254</v>
      </c>
      <c r="O12971">
        <v>228</v>
      </c>
      <c r="P12971">
        <v>243</v>
      </c>
      <c r="Q12971">
        <v>227</v>
      </c>
      <c r="R12971">
        <v>254</v>
      </c>
      <c r="S12971">
        <v>254</v>
      </c>
      <c r="T12971">
        <v>183</v>
      </c>
      <c r="U12971">
        <v>47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63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181</v>
      </c>
      <c r="J12972">
        <v>249</v>
      </c>
      <c r="K12972">
        <v>230</v>
      </c>
      <c r="L12972">
        <v>60</v>
      </c>
      <c r="M12972">
        <v>32</v>
      </c>
      <c r="N12972">
        <v>32</v>
      </c>
      <c r="O12972">
        <v>21</v>
      </c>
      <c r="P12972">
        <v>28</v>
      </c>
      <c r="Q12972">
        <v>21</v>
      </c>
      <c r="R12972">
        <v>32</v>
      </c>
      <c r="S12972">
        <v>88</v>
      </c>
      <c r="T12972">
        <v>214</v>
      </c>
      <c r="U12972">
        <v>242</v>
      </c>
      <c r="V12972">
        <v>11</v>
      </c>
      <c r="W12972">
        <v>0</v>
      </c>
      <c r="X12972">
        <v>0</v>
      </c>
      <c r="Y12972">
        <v>0</v>
      </c>
      <c r="Z12972">
        <v>0</v>
      </c>
      <c r="AA12972">
        <v>0</v>
      </c>
      <c r="AB12972">
        <v>0</v>
      </c>
      <c r="AC12972">
        <v>0</v>
      </c>
      <c r="AD12972">
        <v>0</v>
      </c>
    </row>
    <row r="12973" spans="1:33" x14ac:dyDescent="0.2">
      <c r="A12973" s="63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25</v>
      </c>
      <c r="U12973">
        <v>207</v>
      </c>
      <c r="V12973">
        <v>137</v>
      </c>
      <c r="W12973">
        <v>0</v>
      </c>
      <c r="X12973">
        <v>0</v>
      </c>
      <c r="Y12973">
        <v>0</v>
      </c>
      <c r="Z12973">
        <v>0</v>
      </c>
      <c r="AA12973">
        <v>0</v>
      </c>
      <c r="AB12973">
        <v>0</v>
      </c>
      <c r="AC12973">
        <v>0</v>
      </c>
      <c r="AD12973">
        <v>0</v>
      </c>
    </row>
    <row r="12974" spans="1:33" x14ac:dyDescent="0.2">
      <c r="A12974" s="63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99</v>
      </c>
      <c r="V12974">
        <v>248</v>
      </c>
      <c r="W12974">
        <v>61</v>
      </c>
      <c r="X12974">
        <v>0</v>
      </c>
      <c r="Y12974">
        <v>0</v>
      </c>
      <c r="Z12974">
        <v>0</v>
      </c>
      <c r="AA12974">
        <v>0</v>
      </c>
      <c r="AB12974">
        <v>0</v>
      </c>
      <c r="AC12974">
        <v>0</v>
      </c>
      <c r="AD12974">
        <v>0</v>
      </c>
    </row>
    <row r="12975" spans="1:33" x14ac:dyDescent="0.2">
      <c r="A12975" s="63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99</v>
      </c>
      <c r="V12975">
        <v>254</v>
      </c>
      <c r="W12975">
        <v>81</v>
      </c>
      <c r="X12975">
        <v>0</v>
      </c>
      <c r="Y12975">
        <v>0</v>
      </c>
      <c r="Z12975">
        <v>0</v>
      </c>
      <c r="AA12975">
        <v>0</v>
      </c>
      <c r="AB12975">
        <v>0</v>
      </c>
      <c r="AC12975">
        <v>0</v>
      </c>
      <c r="AD12975">
        <v>0</v>
      </c>
    </row>
    <row r="12976" spans="1:33" x14ac:dyDescent="0.2">
      <c r="A12976" s="63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0</v>
      </c>
      <c r="N12976">
        <v>0</v>
      </c>
      <c r="O12976">
        <v>0</v>
      </c>
      <c r="P12976">
        <v>0</v>
      </c>
      <c r="Q12976">
        <v>0</v>
      </c>
      <c r="R12976">
        <v>0</v>
      </c>
      <c r="S12976">
        <v>0</v>
      </c>
      <c r="T12976">
        <v>0</v>
      </c>
      <c r="U12976">
        <v>99</v>
      </c>
      <c r="V12976">
        <v>254</v>
      </c>
      <c r="W12976">
        <v>81</v>
      </c>
      <c r="X12976">
        <v>0</v>
      </c>
      <c r="Y12976">
        <v>0</v>
      </c>
      <c r="Z12976">
        <v>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63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>
        <v>0</v>
      </c>
      <c r="R12977">
        <v>0</v>
      </c>
      <c r="S12977">
        <v>0</v>
      </c>
      <c r="T12977">
        <v>0</v>
      </c>
      <c r="U12977">
        <v>99</v>
      </c>
      <c r="V12977">
        <v>254</v>
      </c>
      <c r="W12977">
        <v>81</v>
      </c>
      <c r="X12977">
        <v>0</v>
      </c>
      <c r="Y12977">
        <v>0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63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0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>
        <v>0</v>
      </c>
      <c r="R12978">
        <v>0</v>
      </c>
      <c r="S12978">
        <v>0</v>
      </c>
      <c r="T12978">
        <v>0</v>
      </c>
      <c r="U12978">
        <v>99</v>
      </c>
      <c r="V12978">
        <v>254</v>
      </c>
      <c r="W12978">
        <v>81</v>
      </c>
      <c r="X12978">
        <v>0</v>
      </c>
      <c r="Y12978">
        <v>0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63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167</v>
      </c>
      <c r="V12979">
        <v>237</v>
      </c>
      <c r="W12979">
        <v>29</v>
      </c>
      <c r="X12979">
        <v>0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63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0</v>
      </c>
      <c r="U12980">
        <v>207</v>
      </c>
      <c r="V12980">
        <v>227</v>
      </c>
      <c r="W12980">
        <v>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63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>
        <v>0</v>
      </c>
      <c r="R12981">
        <v>0</v>
      </c>
      <c r="S12981">
        <v>0</v>
      </c>
      <c r="T12981">
        <v>57</v>
      </c>
      <c r="U12981">
        <v>252</v>
      </c>
      <c r="V12981">
        <v>70</v>
      </c>
      <c r="W12981">
        <v>0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63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20</v>
      </c>
      <c r="M12982">
        <v>157</v>
      </c>
      <c r="N12982">
        <v>168</v>
      </c>
      <c r="O12982">
        <v>131</v>
      </c>
      <c r="P12982">
        <v>57</v>
      </c>
      <c r="Q12982">
        <v>0</v>
      </c>
      <c r="R12982">
        <v>0</v>
      </c>
      <c r="S12982">
        <v>0</v>
      </c>
      <c r="T12982">
        <v>86</v>
      </c>
      <c r="U12982">
        <v>254</v>
      </c>
      <c r="V12982">
        <v>10</v>
      </c>
      <c r="W12982">
        <v>0</v>
      </c>
      <c r="X12982">
        <v>0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63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>
        <v>78</v>
      </c>
      <c r="L12983">
        <v>222</v>
      </c>
      <c r="M12983">
        <v>254</v>
      </c>
      <c r="N12983">
        <v>254</v>
      </c>
      <c r="O12983">
        <v>254</v>
      </c>
      <c r="P12983">
        <v>251</v>
      </c>
      <c r="Q12983">
        <v>207</v>
      </c>
      <c r="R12983">
        <v>167</v>
      </c>
      <c r="S12983">
        <v>108</v>
      </c>
      <c r="T12983">
        <v>238</v>
      </c>
      <c r="U12983">
        <v>133</v>
      </c>
      <c r="V12983">
        <v>2</v>
      </c>
      <c r="W12983">
        <v>0</v>
      </c>
      <c r="X12983">
        <v>0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63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0</v>
      </c>
      <c r="J12984">
        <v>3</v>
      </c>
      <c r="K12984">
        <v>207</v>
      </c>
      <c r="L12984">
        <v>254</v>
      </c>
      <c r="M12984">
        <v>35</v>
      </c>
      <c r="N12984">
        <v>10</v>
      </c>
      <c r="O12984">
        <v>48</v>
      </c>
      <c r="P12984">
        <v>126</v>
      </c>
      <c r="Q12984">
        <v>227</v>
      </c>
      <c r="R12984">
        <v>249</v>
      </c>
      <c r="S12984">
        <v>254</v>
      </c>
      <c r="T12984">
        <v>254</v>
      </c>
      <c r="U12984">
        <v>60</v>
      </c>
      <c r="V12984">
        <v>0</v>
      </c>
      <c r="W12984">
        <v>0</v>
      </c>
      <c r="X12984">
        <v>0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0</v>
      </c>
    </row>
    <row r="12985" spans="1:30" x14ac:dyDescent="0.2">
      <c r="A12985" s="63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80</v>
      </c>
      <c r="K12985">
        <v>254</v>
      </c>
      <c r="L12985">
        <v>171</v>
      </c>
      <c r="M12985">
        <v>9</v>
      </c>
      <c r="N12985">
        <v>0</v>
      </c>
      <c r="O12985">
        <v>0</v>
      </c>
      <c r="P12985">
        <v>0</v>
      </c>
      <c r="Q12985">
        <v>0</v>
      </c>
      <c r="R12985">
        <v>201</v>
      </c>
      <c r="S12985">
        <v>254</v>
      </c>
      <c r="T12985">
        <v>255</v>
      </c>
      <c r="U12985">
        <v>182</v>
      </c>
      <c r="V12985">
        <v>3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63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115</v>
      </c>
      <c r="K12986">
        <v>237</v>
      </c>
      <c r="L12986">
        <v>39</v>
      </c>
      <c r="M12986">
        <v>0</v>
      </c>
      <c r="N12986">
        <v>0</v>
      </c>
      <c r="O12986">
        <v>0</v>
      </c>
      <c r="P12986">
        <v>7</v>
      </c>
      <c r="Q12986">
        <v>127</v>
      </c>
      <c r="R12986">
        <v>246</v>
      </c>
      <c r="S12986">
        <v>201</v>
      </c>
      <c r="T12986">
        <v>220</v>
      </c>
      <c r="U12986">
        <v>254</v>
      </c>
      <c r="V12986">
        <v>144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63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115</v>
      </c>
      <c r="K12987">
        <v>216</v>
      </c>
      <c r="L12987">
        <v>9</v>
      </c>
      <c r="M12987">
        <v>0</v>
      </c>
      <c r="N12987">
        <v>0</v>
      </c>
      <c r="O12987">
        <v>12</v>
      </c>
      <c r="P12987">
        <v>140</v>
      </c>
      <c r="Q12987">
        <v>254</v>
      </c>
      <c r="R12987">
        <v>189</v>
      </c>
      <c r="S12987">
        <v>9</v>
      </c>
      <c r="T12987">
        <v>29</v>
      </c>
      <c r="U12987">
        <v>155</v>
      </c>
      <c r="V12987">
        <v>253</v>
      </c>
      <c r="W12987">
        <v>102</v>
      </c>
      <c r="X12987">
        <v>6</v>
      </c>
      <c r="Y12987">
        <v>14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63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115</v>
      </c>
      <c r="K12988">
        <v>254</v>
      </c>
      <c r="L12988">
        <v>163</v>
      </c>
      <c r="M12988">
        <v>71</v>
      </c>
      <c r="N12988">
        <v>138</v>
      </c>
      <c r="O12988">
        <v>205</v>
      </c>
      <c r="P12988">
        <v>250</v>
      </c>
      <c r="Q12988">
        <v>115</v>
      </c>
      <c r="R12988">
        <v>16</v>
      </c>
      <c r="S12988">
        <v>0</v>
      </c>
      <c r="T12988">
        <v>0</v>
      </c>
      <c r="U12988">
        <v>0</v>
      </c>
      <c r="V12988">
        <v>138</v>
      </c>
      <c r="W12988">
        <v>254</v>
      </c>
      <c r="X12988">
        <v>148</v>
      </c>
      <c r="Y12988">
        <v>200</v>
      </c>
      <c r="Z12988">
        <v>33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63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19</v>
      </c>
      <c r="K12989">
        <v>211</v>
      </c>
      <c r="L12989">
        <v>254</v>
      </c>
      <c r="M12989">
        <v>254</v>
      </c>
      <c r="N12989">
        <v>234</v>
      </c>
      <c r="O12989">
        <v>109</v>
      </c>
      <c r="P12989">
        <v>35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16</v>
      </c>
      <c r="W12989">
        <v>220</v>
      </c>
      <c r="X12989">
        <v>254</v>
      </c>
      <c r="Y12989">
        <v>175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63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63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63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63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63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63"/>
    </row>
    <row r="12996" spans="1:33" x14ac:dyDescent="0.2">
      <c r="A12996" s="63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63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3</v>
      </c>
    </row>
    <row r="12998" spans="1:33" x14ac:dyDescent="0.2">
      <c r="A12998" s="63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63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63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63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249</v>
      </c>
      <c r="N13001">
        <v>254</v>
      </c>
      <c r="O13001">
        <v>255</v>
      </c>
      <c r="P13001">
        <v>254</v>
      </c>
      <c r="Q13001">
        <v>191</v>
      </c>
      <c r="R13001">
        <v>254</v>
      </c>
      <c r="S13001">
        <v>254</v>
      </c>
      <c r="T13001">
        <v>254</v>
      </c>
      <c r="U13001">
        <v>210</v>
      </c>
      <c r="V13001">
        <v>89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63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248</v>
      </c>
      <c r="N13002">
        <v>253</v>
      </c>
      <c r="O13002">
        <v>253</v>
      </c>
      <c r="P13002">
        <v>253</v>
      </c>
      <c r="Q13002">
        <v>106</v>
      </c>
      <c r="R13002">
        <v>157</v>
      </c>
      <c r="S13002">
        <v>204</v>
      </c>
      <c r="T13002">
        <v>253</v>
      </c>
      <c r="U13002">
        <v>253</v>
      </c>
      <c r="V13002">
        <v>248</v>
      </c>
      <c r="W13002">
        <v>211</v>
      </c>
      <c r="X13002">
        <v>37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63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40</v>
      </c>
      <c r="N13003">
        <v>40</v>
      </c>
      <c r="O13003">
        <v>40</v>
      </c>
      <c r="P13003">
        <v>40</v>
      </c>
      <c r="Q13003">
        <v>14</v>
      </c>
      <c r="R13003">
        <v>0</v>
      </c>
      <c r="S13003">
        <v>20</v>
      </c>
      <c r="T13003">
        <v>40</v>
      </c>
      <c r="U13003">
        <v>184</v>
      </c>
      <c r="V13003">
        <v>253</v>
      </c>
      <c r="W13003">
        <v>253</v>
      </c>
      <c r="X13003">
        <v>96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63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113</v>
      </c>
      <c r="V13004">
        <v>253</v>
      </c>
      <c r="W13004">
        <v>253</v>
      </c>
      <c r="X13004">
        <v>96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63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15</v>
      </c>
      <c r="U13005">
        <v>225</v>
      </c>
      <c r="V13005">
        <v>253</v>
      </c>
      <c r="W13005">
        <v>253</v>
      </c>
      <c r="X13005">
        <v>96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</row>
    <row r="13006" spans="1:33" x14ac:dyDescent="0.2">
      <c r="A13006" s="63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8</v>
      </c>
      <c r="S13006">
        <v>82</v>
      </c>
      <c r="T13006">
        <v>193</v>
      </c>
      <c r="U13006">
        <v>253</v>
      </c>
      <c r="V13006">
        <v>250</v>
      </c>
      <c r="W13006">
        <v>217</v>
      </c>
      <c r="X13006">
        <v>39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</row>
    <row r="13007" spans="1:33" x14ac:dyDescent="0.2">
      <c r="A13007" s="63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0</v>
      </c>
      <c r="O13007">
        <v>0</v>
      </c>
      <c r="P13007">
        <v>0</v>
      </c>
      <c r="Q13007">
        <v>86</v>
      </c>
      <c r="R13007">
        <v>200</v>
      </c>
      <c r="S13007">
        <v>253</v>
      </c>
      <c r="T13007">
        <v>253</v>
      </c>
      <c r="U13007">
        <v>253</v>
      </c>
      <c r="V13007">
        <v>191</v>
      </c>
      <c r="W13007">
        <v>0</v>
      </c>
      <c r="X13007">
        <v>0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</row>
    <row r="13008" spans="1:33" x14ac:dyDescent="0.2">
      <c r="A13008" s="63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0</v>
      </c>
      <c r="N13008">
        <v>99</v>
      </c>
      <c r="O13008">
        <v>147</v>
      </c>
      <c r="P13008">
        <v>248</v>
      </c>
      <c r="Q13008">
        <v>251</v>
      </c>
      <c r="R13008">
        <v>253</v>
      </c>
      <c r="S13008">
        <v>253</v>
      </c>
      <c r="T13008">
        <v>208</v>
      </c>
      <c r="U13008">
        <v>24</v>
      </c>
      <c r="V13008">
        <v>5</v>
      </c>
      <c r="W13008">
        <v>0</v>
      </c>
      <c r="X13008">
        <v>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63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222</v>
      </c>
      <c r="N13009">
        <v>250</v>
      </c>
      <c r="O13009">
        <v>253</v>
      </c>
      <c r="P13009">
        <v>253</v>
      </c>
      <c r="Q13009">
        <v>253</v>
      </c>
      <c r="R13009">
        <v>253</v>
      </c>
      <c r="S13009">
        <v>186</v>
      </c>
      <c r="T13009">
        <v>20</v>
      </c>
      <c r="U13009">
        <v>0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63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0</v>
      </c>
      <c r="M13010">
        <v>248</v>
      </c>
      <c r="N13010">
        <v>253</v>
      </c>
      <c r="O13010">
        <v>253</v>
      </c>
      <c r="P13010">
        <v>253</v>
      </c>
      <c r="Q13010">
        <v>253</v>
      </c>
      <c r="R13010">
        <v>253</v>
      </c>
      <c r="S13010">
        <v>253</v>
      </c>
      <c r="T13010">
        <v>152</v>
      </c>
      <c r="U13010">
        <v>9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63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0</v>
      </c>
      <c r="M13011">
        <v>67</v>
      </c>
      <c r="N13011">
        <v>68</v>
      </c>
      <c r="O13011">
        <v>68</v>
      </c>
      <c r="P13011">
        <v>68</v>
      </c>
      <c r="Q13011">
        <v>68</v>
      </c>
      <c r="R13011">
        <v>147</v>
      </c>
      <c r="S13011">
        <v>253</v>
      </c>
      <c r="T13011">
        <v>253</v>
      </c>
      <c r="U13011">
        <v>34</v>
      </c>
      <c r="V13011">
        <v>0</v>
      </c>
      <c r="W13011">
        <v>0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63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>
        <v>0</v>
      </c>
      <c r="R13012">
        <v>3</v>
      </c>
      <c r="S13012">
        <v>169</v>
      </c>
      <c r="T13012">
        <v>253</v>
      </c>
      <c r="U13012">
        <v>34</v>
      </c>
      <c r="V13012">
        <v>0</v>
      </c>
      <c r="W13012">
        <v>0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63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125</v>
      </c>
      <c r="T13013">
        <v>253</v>
      </c>
      <c r="U13013">
        <v>34</v>
      </c>
      <c r="V13013">
        <v>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63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4</v>
      </c>
      <c r="S13014">
        <v>187</v>
      </c>
      <c r="T13014">
        <v>253</v>
      </c>
      <c r="U13014">
        <v>34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63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88</v>
      </c>
      <c r="I13015">
        <v>25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>
        <v>12</v>
      </c>
      <c r="R13015">
        <v>182</v>
      </c>
      <c r="S13015">
        <v>253</v>
      </c>
      <c r="T13015">
        <v>253</v>
      </c>
      <c r="U13015">
        <v>34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63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84</v>
      </c>
      <c r="H13016">
        <v>248</v>
      </c>
      <c r="I13016">
        <v>18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73</v>
      </c>
      <c r="R13016">
        <v>253</v>
      </c>
      <c r="S13016">
        <v>253</v>
      </c>
      <c r="T13016">
        <v>163</v>
      </c>
      <c r="U13016">
        <v>5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63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97</v>
      </c>
      <c r="H13017">
        <v>253</v>
      </c>
      <c r="I13017">
        <v>241</v>
      </c>
      <c r="J13017">
        <v>98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146</v>
      </c>
      <c r="Q13017">
        <v>234</v>
      </c>
      <c r="R13017">
        <v>253</v>
      </c>
      <c r="S13017">
        <v>223</v>
      </c>
      <c r="T13017">
        <v>39</v>
      </c>
      <c r="U13017">
        <v>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63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29</v>
      </c>
      <c r="H13018">
        <v>225</v>
      </c>
      <c r="I13018">
        <v>253</v>
      </c>
      <c r="J13018">
        <v>243</v>
      </c>
      <c r="K13018">
        <v>179</v>
      </c>
      <c r="L13018">
        <v>179</v>
      </c>
      <c r="M13018">
        <v>45</v>
      </c>
      <c r="N13018">
        <v>91</v>
      </c>
      <c r="O13018">
        <v>179</v>
      </c>
      <c r="P13018">
        <v>233</v>
      </c>
      <c r="Q13018">
        <v>253</v>
      </c>
      <c r="R13018">
        <v>252</v>
      </c>
      <c r="S13018">
        <v>109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63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81</v>
      </c>
      <c r="I13019">
        <v>204</v>
      </c>
      <c r="J13019">
        <v>253</v>
      </c>
      <c r="K13019">
        <v>253</v>
      </c>
      <c r="L13019">
        <v>253</v>
      </c>
      <c r="M13019">
        <v>253</v>
      </c>
      <c r="N13019">
        <v>253</v>
      </c>
      <c r="O13019">
        <v>253</v>
      </c>
      <c r="P13019">
        <v>253</v>
      </c>
      <c r="Q13019">
        <v>251</v>
      </c>
      <c r="R13019">
        <v>151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63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26</v>
      </c>
      <c r="J13020">
        <v>134</v>
      </c>
      <c r="K13020">
        <v>253</v>
      </c>
      <c r="L13020">
        <v>253</v>
      </c>
      <c r="M13020">
        <v>253</v>
      </c>
      <c r="N13020">
        <v>253</v>
      </c>
      <c r="O13020">
        <v>253</v>
      </c>
      <c r="P13020">
        <v>227</v>
      </c>
      <c r="Q13020">
        <v>104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63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63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63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63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63"/>
    </row>
    <row r="13026" spans="1:33" x14ac:dyDescent="0.2">
      <c r="A13026" s="63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63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9</v>
      </c>
    </row>
    <row r="13028" spans="1:33" x14ac:dyDescent="0.2">
      <c r="A13028" s="63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63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63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63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63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63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0</v>
      </c>
      <c r="K13033">
        <v>11</v>
      </c>
      <c r="L13033">
        <v>109</v>
      </c>
      <c r="M13033">
        <v>227</v>
      </c>
      <c r="N13033">
        <v>223</v>
      </c>
      <c r="O13033">
        <v>155</v>
      </c>
      <c r="P13033">
        <v>178</v>
      </c>
      <c r="Q13033">
        <v>211</v>
      </c>
      <c r="R13033">
        <v>80</v>
      </c>
      <c r="S13033">
        <v>3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63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60</v>
      </c>
      <c r="K13034">
        <v>207</v>
      </c>
      <c r="L13034">
        <v>229</v>
      </c>
      <c r="M13034">
        <v>85</v>
      </c>
      <c r="N13034">
        <v>0</v>
      </c>
      <c r="O13034">
        <v>0</v>
      </c>
      <c r="P13034">
        <v>0</v>
      </c>
      <c r="Q13034">
        <v>29</v>
      </c>
      <c r="R13034">
        <v>214</v>
      </c>
      <c r="S13034">
        <v>141</v>
      </c>
      <c r="T13034">
        <v>16</v>
      </c>
      <c r="U13034">
        <v>0</v>
      </c>
      <c r="V13034">
        <v>0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63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20</v>
      </c>
      <c r="J13035">
        <v>217</v>
      </c>
      <c r="K13035">
        <v>244</v>
      </c>
      <c r="L13035">
        <v>37</v>
      </c>
      <c r="M13035">
        <v>0</v>
      </c>
      <c r="N13035">
        <v>0</v>
      </c>
      <c r="O13035">
        <v>0</v>
      </c>
      <c r="P13035">
        <v>0</v>
      </c>
      <c r="Q13035">
        <v>0</v>
      </c>
      <c r="R13035">
        <v>15</v>
      </c>
      <c r="S13035">
        <v>183</v>
      </c>
      <c r="T13035">
        <v>150</v>
      </c>
      <c r="U13035">
        <v>0</v>
      </c>
      <c r="V13035">
        <v>0</v>
      </c>
      <c r="W13035">
        <v>0</v>
      </c>
      <c r="X13035">
        <v>0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63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149</v>
      </c>
      <c r="J13036">
        <v>254</v>
      </c>
      <c r="K13036">
        <v>8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26</v>
      </c>
      <c r="T13036">
        <v>221</v>
      </c>
      <c r="U13036">
        <v>88</v>
      </c>
      <c r="V13036">
        <v>0</v>
      </c>
      <c r="W13036">
        <v>0</v>
      </c>
      <c r="X13036">
        <v>0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63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22</v>
      </c>
      <c r="I13037">
        <v>238</v>
      </c>
      <c r="J13037">
        <v>204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170</v>
      </c>
      <c r="U13037">
        <v>174</v>
      </c>
      <c r="V13037">
        <v>0</v>
      </c>
      <c r="W13037">
        <v>0</v>
      </c>
      <c r="X13037">
        <v>0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</row>
    <row r="13038" spans="1:33" x14ac:dyDescent="0.2">
      <c r="A13038" s="63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36</v>
      </c>
      <c r="I13038">
        <v>247</v>
      </c>
      <c r="J13038">
        <v>97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170</v>
      </c>
      <c r="U13038">
        <v>249</v>
      </c>
      <c r="V13038">
        <v>75</v>
      </c>
      <c r="W13038">
        <v>0</v>
      </c>
      <c r="X13038">
        <v>0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</row>
    <row r="13039" spans="1:33" x14ac:dyDescent="0.2">
      <c r="A13039" s="63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224</v>
      </c>
      <c r="J13039">
        <v>85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29</v>
      </c>
      <c r="T13039">
        <v>245</v>
      </c>
      <c r="U13039">
        <v>254</v>
      </c>
      <c r="V13039">
        <v>116</v>
      </c>
      <c r="W13039">
        <v>0</v>
      </c>
      <c r="X13039">
        <v>0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</row>
    <row r="13040" spans="1:33" x14ac:dyDescent="0.2">
      <c r="A13040" s="63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215</v>
      </c>
      <c r="J13040">
        <v>118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82</v>
      </c>
      <c r="S13040">
        <v>246</v>
      </c>
      <c r="T13040">
        <v>254</v>
      </c>
      <c r="U13040">
        <v>254</v>
      </c>
      <c r="V13040">
        <v>59</v>
      </c>
      <c r="W13040">
        <v>0</v>
      </c>
      <c r="X13040">
        <v>0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63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147</v>
      </c>
      <c r="J13041">
        <v>228</v>
      </c>
      <c r="K13041">
        <v>14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35</v>
      </c>
      <c r="S13041">
        <v>236</v>
      </c>
      <c r="T13041">
        <v>254</v>
      </c>
      <c r="U13041">
        <v>254</v>
      </c>
      <c r="V13041">
        <v>38</v>
      </c>
      <c r="W13041">
        <v>0</v>
      </c>
      <c r="X13041">
        <v>0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63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35</v>
      </c>
      <c r="J13042">
        <v>227</v>
      </c>
      <c r="K13042">
        <v>202</v>
      </c>
      <c r="L13042">
        <v>47</v>
      </c>
      <c r="M13042">
        <v>0</v>
      </c>
      <c r="N13042">
        <v>0</v>
      </c>
      <c r="O13042">
        <v>0</v>
      </c>
      <c r="P13042">
        <v>0</v>
      </c>
      <c r="Q13042">
        <v>62</v>
      </c>
      <c r="R13042">
        <v>203</v>
      </c>
      <c r="S13042">
        <v>210</v>
      </c>
      <c r="T13042">
        <v>229</v>
      </c>
      <c r="U13042">
        <v>231</v>
      </c>
      <c r="V13042">
        <v>15</v>
      </c>
      <c r="W13042">
        <v>0</v>
      </c>
      <c r="X13042">
        <v>0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63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29</v>
      </c>
      <c r="K13043">
        <v>148</v>
      </c>
      <c r="L13043">
        <v>252</v>
      </c>
      <c r="M13043">
        <v>180</v>
      </c>
      <c r="N13043">
        <v>101</v>
      </c>
      <c r="O13043">
        <v>101</v>
      </c>
      <c r="P13043">
        <v>125</v>
      </c>
      <c r="Q13043">
        <v>247</v>
      </c>
      <c r="R13043">
        <v>157</v>
      </c>
      <c r="S13043">
        <v>10</v>
      </c>
      <c r="T13043">
        <v>248</v>
      </c>
      <c r="U13043">
        <v>162</v>
      </c>
      <c r="V13043">
        <v>0</v>
      </c>
      <c r="W13043">
        <v>0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63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65</v>
      </c>
      <c r="M13044">
        <v>156</v>
      </c>
      <c r="N13044">
        <v>208</v>
      </c>
      <c r="O13044">
        <v>222</v>
      </c>
      <c r="P13044">
        <v>208</v>
      </c>
      <c r="Q13044">
        <v>80</v>
      </c>
      <c r="R13044">
        <v>0</v>
      </c>
      <c r="S13044">
        <v>34</v>
      </c>
      <c r="T13044">
        <v>251</v>
      </c>
      <c r="U13044">
        <v>138</v>
      </c>
      <c r="V13044">
        <v>0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63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>
        <v>0</v>
      </c>
      <c r="R13045">
        <v>0</v>
      </c>
      <c r="S13045">
        <v>70</v>
      </c>
      <c r="T13045">
        <v>254</v>
      </c>
      <c r="U13045">
        <v>118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63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70</v>
      </c>
      <c r="T13046">
        <v>255</v>
      </c>
      <c r="U13046">
        <v>62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63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70</v>
      </c>
      <c r="T13047">
        <v>254</v>
      </c>
      <c r="U13047">
        <v>62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63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70</v>
      </c>
      <c r="T13048">
        <v>254</v>
      </c>
      <c r="U13048">
        <v>62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63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70</v>
      </c>
      <c r="T13049">
        <v>255</v>
      </c>
      <c r="U13049">
        <v>64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63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70</v>
      </c>
      <c r="T13050">
        <v>254</v>
      </c>
      <c r="U13050">
        <v>148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63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13</v>
      </c>
      <c r="T13051">
        <v>209</v>
      </c>
      <c r="U13051">
        <v>248</v>
      </c>
      <c r="V13051">
        <v>88</v>
      </c>
      <c r="W13051">
        <v>78</v>
      </c>
      <c r="X13051">
        <v>123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63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20</v>
      </c>
      <c r="U13052">
        <v>170</v>
      </c>
      <c r="V13052">
        <v>249</v>
      </c>
      <c r="W13052">
        <v>225</v>
      </c>
      <c r="X13052">
        <v>34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63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63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63"/>
    </row>
    <row r="13056" spans="1:30" x14ac:dyDescent="0.2">
      <c r="A13056" s="63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63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0</v>
      </c>
    </row>
    <row r="13058" spans="1:33" x14ac:dyDescent="0.2">
      <c r="A13058" s="63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63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63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63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60</v>
      </c>
      <c r="R13061">
        <v>96</v>
      </c>
      <c r="S13061">
        <v>96</v>
      </c>
      <c r="T13061">
        <v>48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63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16</v>
      </c>
      <c r="P13062">
        <v>171</v>
      </c>
      <c r="Q13062">
        <v>228</v>
      </c>
      <c r="R13062">
        <v>253</v>
      </c>
      <c r="S13062">
        <v>251</v>
      </c>
      <c r="T13062">
        <v>220</v>
      </c>
      <c r="U13062">
        <v>51</v>
      </c>
      <c r="V13062">
        <v>32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63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127</v>
      </c>
      <c r="P13063">
        <v>251</v>
      </c>
      <c r="Q13063">
        <v>251</v>
      </c>
      <c r="R13063">
        <v>253</v>
      </c>
      <c r="S13063">
        <v>251</v>
      </c>
      <c r="T13063">
        <v>251</v>
      </c>
      <c r="U13063">
        <v>251</v>
      </c>
      <c r="V13063">
        <v>251</v>
      </c>
      <c r="W13063">
        <v>8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63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24</v>
      </c>
      <c r="N13064">
        <v>182</v>
      </c>
      <c r="O13064">
        <v>236</v>
      </c>
      <c r="P13064">
        <v>251</v>
      </c>
      <c r="Q13064">
        <v>211</v>
      </c>
      <c r="R13064">
        <v>189</v>
      </c>
      <c r="S13064">
        <v>236</v>
      </c>
      <c r="T13064">
        <v>251</v>
      </c>
      <c r="U13064">
        <v>251</v>
      </c>
      <c r="V13064">
        <v>251</v>
      </c>
      <c r="W13064">
        <v>242</v>
      </c>
      <c r="X13064">
        <v>193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63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100</v>
      </c>
      <c r="M13065">
        <v>194</v>
      </c>
      <c r="N13065">
        <v>251</v>
      </c>
      <c r="O13065">
        <v>251</v>
      </c>
      <c r="P13065">
        <v>211</v>
      </c>
      <c r="Q13065">
        <v>35</v>
      </c>
      <c r="R13065">
        <v>0</v>
      </c>
      <c r="S13065">
        <v>71</v>
      </c>
      <c r="T13065">
        <v>173</v>
      </c>
      <c r="U13065">
        <v>251</v>
      </c>
      <c r="V13065">
        <v>251</v>
      </c>
      <c r="W13065">
        <v>253</v>
      </c>
      <c r="X13065">
        <v>240</v>
      </c>
      <c r="Y13065">
        <v>158</v>
      </c>
      <c r="Z13065">
        <v>19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63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64</v>
      </c>
      <c r="L13066">
        <v>253</v>
      </c>
      <c r="M13066">
        <v>255</v>
      </c>
      <c r="N13066">
        <v>253</v>
      </c>
      <c r="O13066">
        <v>205</v>
      </c>
      <c r="P13066">
        <v>19</v>
      </c>
      <c r="Q13066">
        <v>0</v>
      </c>
      <c r="R13066">
        <v>0</v>
      </c>
      <c r="S13066">
        <v>0</v>
      </c>
      <c r="T13066">
        <v>0</v>
      </c>
      <c r="U13066">
        <v>40</v>
      </c>
      <c r="V13066">
        <v>218</v>
      </c>
      <c r="W13066">
        <v>255</v>
      </c>
      <c r="X13066">
        <v>253</v>
      </c>
      <c r="Y13066">
        <v>253</v>
      </c>
      <c r="Z13066">
        <v>91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63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16</v>
      </c>
      <c r="K13067">
        <v>186</v>
      </c>
      <c r="L13067">
        <v>251</v>
      </c>
      <c r="M13067">
        <v>253</v>
      </c>
      <c r="N13067">
        <v>247</v>
      </c>
      <c r="O13067">
        <v>11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39</v>
      </c>
      <c r="W13067">
        <v>233</v>
      </c>
      <c r="X13067">
        <v>251</v>
      </c>
      <c r="Y13067">
        <v>251</v>
      </c>
      <c r="Z13067">
        <v>188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63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16</v>
      </c>
      <c r="J13068">
        <v>189</v>
      </c>
      <c r="K13068">
        <v>251</v>
      </c>
      <c r="L13068">
        <v>251</v>
      </c>
      <c r="M13068">
        <v>205</v>
      </c>
      <c r="N13068">
        <v>11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48</v>
      </c>
      <c r="X13068">
        <v>220</v>
      </c>
      <c r="Y13068">
        <v>251</v>
      </c>
      <c r="Z13068">
        <v>220</v>
      </c>
      <c r="AA13068">
        <v>48</v>
      </c>
      <c r="AB13068">
        <v>0</v>
      </c>
      <c r="AC13068">
        <v>0</v>
      </c>
      <c r="AD13068">
        <v>0</v>
      </c>
    </row>
    <row r="13069" spans="1:33" x14ac:dyDescent="0.2">
      <c r="A13069" s="63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72</v>
      </c>
      <c r="J13069">
        <v>251</v>
      </c>
      <c r="K13069">
        <v>251</v>
      </c>
      <c r="L13069">
        <v>251</v>
      </c>
      <c r="M13069">
        <v>158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51</v>
      </c>
      <c r="Y13069">
        <v>251</v>
      </c>
      <c r="Z13069">
        <v>251</v>
      </c>
      <c r="AA13069">
        <v>232</v>
      </c>
      <c r="AB13069">
        <v>0</v>
      </c>
      <c r="AC13069">
        <v>0</v>
      </c>
      <c r="AD13069">
        <v>0</v>
      </c>
    </row>
    <row r="13070" spans="1:33" x14ac:dyDescent="0.2">
      <c r="A13070" s="63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190</v>
      </c>
      <c r="J13070">
        <v>251</v>
      </c>
      <c r="K13070">
        <v>251</v>
      </c>
      <c r="L13070">
        <v>251</v>
      </c>
      <c r="M13070">
        <v>59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32</v>
      </c>
      <c r="Y13070">
        <v>251</v>
      </c>
      <c r="Z13070">
        <v>251</v>
      </c>
      <c r="AA13070">
        <v>251</v>
      </c>
      <c r="AB13070">
        <v>0</v>
      </c>
      <c r="AC13070">
        <v>0</v>
      </c>
      <c r="AD13070">
        <v>0</v>
      </c>
    </row>
    <row r="13071" spans="1:33" x14ac:dyDescent="0.2">
      <c r="A13071" s="63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96</v>
      </c>
      <c r="I13071">
        <v>253</v>
      </c>
      <c r="J13071">
        <v>253</v>
      </c>
      <c r="K13071">
        <v>253</v>
      </c>
      <c r="L13071">
        <v>95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32</v>
      </c>
      <c r="Y13071">
        <v>253</v>
      </c>
      <c r="Z13071">
        <v>253</v>
      </c>
      <c r="AA13071">
        <v>193</v>
      </c>
      <c r="AB13071">
        <v>0</v>
      </c>
      <c r="AC13071">
        <v>0</v>
      </c>
      <c r="AD13071">
        <v>0</v>
      </c>
    </row>
    <row r="13072" spans="1:33" x14ac:dyDescent="0.2">
      <c r="A13072" s="63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214</v>
      </c>
      <c r="I13072">
        <v>251</v>
      </c>
      <c r="J13072">
        <v>251</v>
      </c>
      <c r="K13072">
        <v>204</v>
      </c>
      <c r="L13072">
        <v>23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52</v>
      </c>
      <c r="Y13072">
        <v>251</v>
      </c>
      <c r="Z13072">
        <v>251</v>
      </c>
      <c r="AA13072">
        <v>94</v>
      </c>
      <c r="AB13072">
        <v>0</v>
      </c>
      <c r="AC13072">
        <v>0</v>
      </c>
      <c r="AD13072">
        <v>0</v>
      </c>
    </row>
    <row r="13073" spans="1:33" x14ac:dyDescent="0.2">
      <c r="A13073" s="63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253</v>
      </c>
      <c r="I13073">
        <v>251</v>
      </c>
      <c r="J13073">
        <v>251</v>
      </c>
      <c r="K13073">
        <v>109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48</v>
      </c>
      <c r="X13073">
        <v>221</v>
      </c>
      <c r="Y13073">
        <v>251</v>
      </c>
      <c r="Z13073">
        <v>219</v>
      </c>
      <c r="AA13073">
        <v>47</v>
      </c>
      <c r="AB13073">
        <v>0</v>
      </c>
      <c r="AC13073">
        <v>0</v>
      </c>
      <c r="AD13073">
        <v>0</v>
      </c>
    </row>
    <row r="13074" spans="1:33" x14ac:dyDescent="0.2">
      <c r="A13074" s="63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253</v>
      </c>
      <c r="I13074">
        <v>251</v>
      </c>
      <c r="J13074">
        <v>251</v>
      </c>
      <c r="K13074">
        <v>7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234</v>
      </c>
      <c r="X13074">
        <v>251</v>
      </c>
      <c r="Y13074">
        <v>251</v>
      </c>
      <c r="Z13074">
        <v>188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63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253</v>
      </c>
      <c r="I13075">
        <v>251</v>
      </c>
      <c r="J13075">
        <v>251</v>
      </c>
      <c r="K13075">
        <v>188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40</v>
      </c>
      <c r="V13075">
        <v>158</v>
      </c>
      <c r="W13075">
        <v>253</v>
      </c>
      <c r="X13075">
        <v>251</v>
      </c>
      <c r="Y13075">
        <v>172</v>
      </c>
      <c r="Z13075">
        <v>7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63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191</v>
      </c>
      <c r="J13076">
        <v>253</v>
      </c>
      <c r="K13076">
        <v>253</v>
      </c>
      <c r="L13076">
        <v>253</v>
      </c>
      <c r="M13076">
        <v>96</v>
      </c>
      <c r="N13076">
        <v>24</v>
      </c>
      <c r="O13076">
        <v>0</v>
      </c>
      <c r="P13076">
        <v>0</v>
      </c>
      <c r="Q13076">
        <v>0</v>
      </c>
      <c r="R13076">
        <v>0</v>
      </c>
      <c r="S13076">
        <v>12</v>
      </c>
      <c r="T13076">
        <v>174</v>
      </c>
      <c r="U13076">
        <v>253</v>
      </c>
      <c r="V13076">
        <v>253</v>
      </c>
      <c r="W13076">
        <v>255</v>
      </c>
      <c r="X13076">
        <v>221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63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71</v>
      </c>
      <c r="J13077">
        <v>251</v>
      </c>
      <c r="K13077">
        <v>251</v>
      </c>
      <c r="L13077">
        <v>251</v>
      </c>
      <c r="M13077">
        <v>253</v>
      </c>
      <c r="N13077">
        <v>205</v>
      </c>
      <c r="O13077">
        <v>190</v>
      </c>
      <c r="P13077">
        <v>190</v>
      </c>
      <c r="Q13077">
        <v>190</v>
      </c>
      <c r="R13077">
        <v>191</v>
      </c>
      <c r="S13077">
        <v>197</v>
      </c>
      <c r="T13077">
        <v>251</v>
      </c>
      <c r="U13077">
        <v>251</v>
      </c>
      <c r="V13077">
        <v>231</v>
      </c>
      <c r="W13077">
        <v>221</v>
      </c>
      <c r="X13077">
        <v>93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63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16</v>
      </c>
      <c r="J13078">
        <v>126</v>
      </c>
      <c r="K13078">
        <v>236</v>
      </c>
      <c r="L13078">
        <v>251</v>
      </c>
      <c r="M13078">
        <v>253</v>
      </c>
      <c r="N13078">
        <v>251</v>
      </c>
      <c r="O13078">
        <v>251</v>
      </c>
      <c r="P13078">
        <v>251</v>
      </c>
      <c r="Q13078">
        <v>251</v>
      </c>
      <c r="R13078">
        <v>253</v>
      </c>
      <c r="S13078">
        <v>251</v>
      </c>
      <c r="T13078">
        <v>251</v>
      </c>
      <c r="U13078">
        <v>140</v>
      </c>
      <c r="V13078">
        <v>47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63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67</v>
      </c>
      <c r="L13079">
        <v>188</v>
      </c>
      <c r="M13079">
        <v>189</v>
      </c>
      <c r="N13079">
        <v>188</v>
      </c>
      <c r="O13079">
        <v>188</v>
      </c>
      <c r="P13079">
        <v>188</v>
      </c>
      <c r="Q13079">
        <v>188</v>
      </c>
      <c r="R13079">
        <v>189</v>
      </c>
      <c r="S13079">
        <v>188</v>
      </c>
      <c r="T13079">
        <v>109</v>
      </c>
      <c r="U13079">
        <v>4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63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63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63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63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63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63"/>
    </row>
    <row r="13086" spans="1:33" x14ac:dyDescent="0.2">
      <c r="A13086" s="63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63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7</v>
      </c>
    </row>
    <row r="13088" spans="1:33" x14ac:dyDescent="0.2">
      <c r="A13088" s="63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63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63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63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63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63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59</v>
      </c>
      <c r="Q13093">
        <v>237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63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174</v>
      </c>
      <c r="Q13094">
        <v>237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63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12</v>
      </c>
      <c r="O13095">
        <v>81</v>
      </c>
      <c r="P13095">
        <v>244</v>
      </c>
      <c r="Q13095">
        <v>97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63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72</v>
      </c>
      <c r="O13096">
        <v>254</v>
      </c>
      <c r="P13096">
        <v>239</v>
      </c>
      <c r="Q13096">
        <v>132</v>
      </c>
      <c r="R13096">
        <v>215</v>
      </c>
      <c r="S13096">
        <v>155</v>
      </c>
      <c r="T13096">
        <v>71</v>
      </c>
      <c r="U13096">
        <v>4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</row>
    <row r="13097" spans="1:30" x14ac:dyDescent="0.2">
      <c r="A13097" s="63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40</v>
      </c>
      <c r="N13097">
        <v>226</v>
      </c>
      <c r="O13097">
        <v>254</v>
      </c>
      <c r="P13097">
        <v>254</v>
      </c>
      <c r="Q13097">
        <v>237</v>
      </c>
      <c r="R13097">
        <v>232</v>
      </c>
      <c r="S13097">
        <v>254</v>
      </c>
      <c r="T13097">
        <v>254</v>
      </c>
      <c r="U13097">
        <v>187</v>
      </c>
      <c r="V13097">
        <v>16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</row>
    <row r="13098" spans="1:30" x14ac:dyDescent="0.2">
      <c r="A13098" s="63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37</v>
      </c>
      <c r="M13098">
        <v>229</v>
      </c>
      <c r="N13098">
        <v>252</v>
      </c>
      <c r="O13098">
        <v>151</v>
      </c>
      <c r="P13098">
        <v>67</v>
      </c>
      <c r="Q13098">
        <v>15</v>
      </c>
      <c r="R13098">
        <v>2</v>
      </c>
      <c r="S13098">
        <v>95</v>
      </c>
      <c r="T13098">
        <v>251</v>
      </c>
      <c r="U13098">
        <v>254</v>
      </c>
      <c r="V13098">
        <v>36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</row>
    <row r="13099" spans="1:30" x14ac:dyDescent="0.2">
      <c r="A13099" s="63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68</v>
      </c>
      <c r="L13099">
        <v>229</v>
      </c>
      <c r="M13099">
        <v>254</v>
      </c>
      <c r="N13099">
        <v>105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185</v>
      </c>
      <c r="U13099">
        <v>254</v>
      </c>
      <c r="V13099">
        <v>36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63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97</v>
      </c>
      <c r="K13100">
        <v>229</v>
      </c>
      <c r="L13100">
        <v>254</v>
      </c>
      <c r="M13100">
        <v>102</v>
      </c>
      <c r="N13100">
        <v>1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157</v>
      </c>
      <c r="U13100">
        <v>254</v>
      </c>
      <c r="V13100">
        <v>36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63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34</v>
      </c>
      <c r="J13101">
        <v>251</v>
      </c>
      <c r="K13101">
        <v>232</v>
      </c>
      <c r="L13101">
        <v>105</v>
      </c>
      <c r="M13101">
        <v>1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240</v>
      </c>
      <c r="U13101">
        <v>254</v>
      </c>
      <c r="V13101">
        <v>36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63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5</v>
      </c>
      <c r="J13102">
        <v>102</v>
      </c>
      <c r="K13102">
        <v>43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246</v>
      </c>
      <c r="U13102">
        <v>226</v>
      </c>
      <c r="V13102">
        <v>17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63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10</v>
      </c>
      <c r="T13103">
        <v>247</v>
      </c>
      <c r="U13103">
        <v>19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63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1</v>
      </c>
      <c r="S13104">
        <v>125</v>
      </c>
      <c r="T13104">
        <v>254</v>
      </c>
      <c r="U13104">
        <v>74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63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5</v>
      </c>
      <c r="S13105">
        <v>254</v>
      </c>
      <c r="T13105">
        <v>253</v>
      </c>
      <c r="U13105">
        <v>22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63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65</v>
      </c>
      <c r="S13106">
        <v>254</v>
      </c>
      <c r="T13106">
        <v>68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63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5</v>
      </c>
      <c r="R13107">
        <v>199</v>
      </c>
      <c r="S13107">
        <v>205</v>
      </c>
      <c r="T13107">
        <v>4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63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37</v>
      </c>
      <c r="R13108">
        <v>252</v>
      </c>
      <c r="S13108">
        <v>45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63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17</v>
      </c>
      <c r="Q13109">
        <v>214</v>
      </c>
      <c r="R13109">
        <v>236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63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73</v>
      </c>
      <c r="Q13110">
        <v>253</v>
      </c>
      <c r="R13110">
        <v>113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63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189</v>
      </c>
      <c r="Q13111">
        <v>237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63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147</v>
      </c>
      <c r="Q13112">
        <v>142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63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63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63"/>
    </row>
    <row r="13116" spans="1:33" x14ac:dyDescent="0.2">
      <c r="A13116" s="63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63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5</v>
      </c>
    </row>
    <row r="13118" spans="1:33" x14ac:dyDescent="0.2">
      <c r="A13118" s="63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63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63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63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63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63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3</v>
      </c>
      <c r="X13123">
        <v>6</v>
      </c>
      <c r="Y13123">
        <v>6</v>
      </c>
      <c r="Z13123">
        <v>1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63"/>
      <c r="B13124">
        <v>8</v>
      </c>
      <c r="C13124">
        <v>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11</v>
      </c>
      <c r="T13124">
        <v>44</v>
      </c>
      <c r="U13124">
        <v>148</v>
      </c>
      <c r="V13124">
        <v>152</v>
      </c>
      <c r="W13124">
        <v>194</v>
      </c>
      <c r="X13124">
        <v>241</v>
      </c>
      <c r="Y13124">
        <v>146</v>
      </c>
      <c r="Z13124">
        <v>59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63"/>
      <c r="B13125">
        <v>9</v>
      </c>
      <c r="C13125">
        <v>0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30</v>
      </c>
      <c r="R13125">
        <v>137</v>
      </c>
      <c r="S13125">
        <v>205</v>
      </c>
      <c r="T13125">
        <v>254</v>
      </c>
      <c r="U13125">
        <v>254</v>
      </c>
      <c r="V13125">
        <v>254</v>
      </c>
      <c r="W13125">
        <v>254</v>
      </c>
      <c r="X13125">
        <v>244</v>
      </c>
      <c r="Y13125">
        <v>173</v>
      </c>
      <c r="Z13125">
        <v>243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63"/>
      <c r="B13126">
        <v>10</v>
      </c>
      <c r="C13126">
        <v>0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8</v>
      </c>
      <c r="P13126">
        <v>120</v>
      </c>
      <c r="Q13126">
        <v>215</v>
      </c>
      <c r="R13126">
        <v>254</v>
      </c>
      <c r="S13126">
        <v>254</v>
      </c>
      <c r="T13126">
        <v>213</v>
      </c>
      <c r="U13126">
        <v>135</v>
      </c>
      <c r="V13126">
        <v>61</v>
      </c>
      <c r="W13126">
        <v>27</v>
      </c>
      <c r="X13126">
        <v>23</v>
      </c>
      <c r="Y13126">
        <v>0</v>
      </c>
      <c r="Z13126">
        <v>23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63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17</v>
      </c>
      <c r="O13127">
        <v>155</v>
      </c>
      <c r="P13127">
        <v>254</v>
      </c>
      <c r="Q13127">
        <v>254</v>
      </c>
      <c r="R13127">
        <v>229</v>
      </c>
      <c r="S13127">
        <v>180</v>
      </c>
      <c r="T13127">
        <v>97</v>
      </c>
      <c r="U13127">
        <v>4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63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4</v>
      </c>
      <c r="M13128">
        <v>88</v>
      </c>
      <c r="N13128">
        <v>191</v>
      </c>
      <c r="O13128">
        <v>254</v>
      </c>
      <c r="P13128">
        <v>199</v>
      </c>
      <c r="Q13128">
        <v>82</v>
      </c>
      <c r="R13128">
        <v>29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63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6</v>
      </c>
      <c r="M13129">
        <v>207</v>
      </c>
      <c r="N13129">
        <v>254</v>
      </c>
      <c r="O13129">
        <v>254</v>
      </c>
      <c r="P13129">
        <v>218</v>
      </c>
      <c r="Q13129">
        <v>40</v>
      </c>
      <c r="R13129">
        <v>8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63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125</v>
      </c>
      <c r="N13130">
        <v>242</v>
      </c>
      <c r="O13130">
        <v>208</v>
      </c>
      <c r="P13130">
        <v>254</v>
      </c>
      <c r="Q13130">
        <v>254</v>
      </c>
      <c r="R13130">
        <v>208</v>
      </c>
      <c r="S13130">
        <v>137</v>
      </c>
      <c r="T13130">
        <v>11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63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42</v>
      </c>
      <c r="O13131">
        <v>8</v>
      </c>
      <c r="P13131">
        <v>54</v>
      </c>
      <c r="Q13131">
        <v>139</v>
      </c>
      <c r="R13131">
        <v>209</v>
      </c>
      <c r="S13131">
        <v>254</v>
      </c>
      <c r="T13131">
        <v>211</v>
      </c>
      <c r="U13131">
        <v>8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63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13</v>
      </c>
      <c r="H13132">
        <v>6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8</v>
      </c>
      <c r="S13132">
        <v>93</v>
      </c>
      <c r="T13132">
        <v>234</v>
      </c>
      <c r="U13132">
        <v>228</v>
      </c>
      <c r="V13132">
        <v>42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63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172</v>
      </c>
      <c r="H13133">
        <v>192</v>
      </c>
      <c r="I13133">
        <v>94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35</v>
      </c>
      <c r="T13133">
        <v>234</v>
      </c>
      <c r="U13133">
        <v>254</v>
      </c>
      <c r="V13133">
        <v>128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63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80</v>
      </c>
      <c r="H13134">
        <v>254</v>
      </c>
      <c r="I13134">
        <v>233</v>
      </c>
      <c r="J13134">
        <v>207</v>
      </c>
      <c r="K13134">
        <v>126</v>
      </c>
      <c r="L13134">
        <v>11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35</v>
      </c>
      <c r="T13134">
        <v>234</v>
      </c>
      <c r="U13134">
        <v>244</v>
      </c>
      <c r="V13134">
        <v>97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63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2</v>
      </c>
      <c r="H13135">
        <v>89</v>
      </c>
      <c r="I13135">
        <v>167</v>
      </c>
      <c r="J13135">
        <v>244</v>
      </c>
      <c r="K13135">
        <v>254</v>
      </c>
      <c r="L13135">
        <v>246</v>
      </c>
      <c r="M13135">
        <v>177</v>
      </c>
      <c r="N13135">
        <v>99</v>
      </c>
      <c r="O13135">
        <v>28</v>
      </c>
      <c r="P13135">
        <v>28</v>
      </c>
      <c r="Q13135">
        <v>28</v>
      </c>
      <c r="R13135">
        <v>93</v>
      </c>
      <c r="S13135">
        <v>247</v>
      </c>
      <c r="T13135">
        <v>254</v>
      </c>
      <c r="U13135">
        <v>157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63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49</v>
      </c>
      <c r="K13136">
        <v>162</v>
      </c>
      <c r="L13136">
        <v>248</v>
      </c>
      <c r="M13136">
        <v>254</v>
      </c>
      <c r="N13136">
        <v>254</v>
      </c>
      <c r="O13136">
        <v>254</v>
      </c>
      <c r="P13136">
        <v>255</v>
      </c>
      <c r="Q13136">
        <v>254</v>
      </c>
      <c r="R13136">
        <v>254</v>
      </c>
      <c r="S13136">
        <v>255</v>
      </c>
      <c r="T13136">
        <v>159</v>
      </c>
      <c r="U13136">
        <v>4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63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39</v>
      </c>
      <c r="M13137">
        <v>64</v>
      </c>
      <c r="N13137">
        <v>151</v>
      </c>
      <c r="O13137">
        <v>158</v>
      </c>
      <c r="P13137">
        <v>254</v>
      </c>
      <c r="Q13137">
        <v>254</v>
      </c>
      <c r="R13137">
        <v>157</v>
      </c>
      <c r="S13137">
        <v>80</v>
      </c>
      <c r="T13137">
        <v>8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63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1</v>
      </c>
      <c r="P13138">
        <v>5</v>
      </c>
      <c r="Q13138">
        <v>5</v>
      </c>
      <c r="R13138">
        <v>1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63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63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63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63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63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63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63"/>
    </row>
    <row r="13146" spans="1:33" x14ac:dyDescent="0.2">
      <c r="A13146" s="63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63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4</v>
      </c>
    </row>
    <row r="13148" spans="1:33" x14ac:dyDescent="0.2">
      <c r="A13148" s="63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63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63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63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63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3</v>
      </c>
      <c r="M13152">
        <v>45</v>
      </c>
      <c r="N13152">
        <v>170</v>
      </c>
      <c r="O13152">
        <v>46</v>
      </c>
      <c r="P13152">
        <v>0</v>
      </c>
      <c r="Q13152">
        <v>0</v>
      </c>
      <c r="R13152">
        <v>0</v>
      </c>
      <c r="S13152">
        <v>0</v>
      </c>
      <c r="T13152">
        <v>9</v>
      </c>
      <c r="U13152">
        <v>128</v>
      </c>
      <c r="V13152">
        <v>128</v>
      </c>
      <c r="W13152">
        <v>9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63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97</v>
      </c>
      <c r="M13153">
        <v>252</v>
      </c>
      <c r="N13153">
        <v>252</v>
      </c>
      <c r="O13153">
        <v>45</v>
      </c>
      <c r="P13153">
        <v>0</v>
      </c>
      <c r="Q13153">
        <v>0</v>
      </c>
      <c r="R13153">
        <v>0</v>
      </c>
      <c r="S13153">
        <v>0</v>
      </c>
      <c r="T13153">
        <v>166</v>
      </c>
      <c r="U13153">
        <v>252</v>
      </c>
      <c r="V13153">
        <v>239</v>
      </c>
      <c r="W13153">
        <v>33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63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138</v>
      </c>
      <c r="M13154">
        <v>252</v>
      </c>
      <c r="N13154">
        <v>252</v>
      </c>
      <c r="O13154">
        <v>45</v>
      </c>
      <c r="P13154">
        <v>0</v>
      </c>
      <c r="Q13154">
        <v>0</v>
      </c>
      <c r="R13154">
        <v>0</v>
      </c>
      <c r="S13154">
        <v>51</v>
      </c>
      <c r="T13154">
        <v>240</v>
      </c>
      <c r="U13154">
        <v>252</v>
      </c>
      <c r="V13154">
        <v>230</v>
      </c>
      <c r="W13154">
        <v>0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63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0</v>
      </c>
      <c r="L13155">
        <v>138</v>
      </c>
      <c r="M13155">
        <v>252</v>
      </c>
      <c r="N13155">
        <v>252</v>
      </c>
      <c r="O13155">
        <v>45</v>
      </c>
      <c r="P13155">
        <v>0</v>
      </c>
      <c r="Q13155">
        <v>0</v>
      </c>
      <c r="R13155">
        <v>0</v>
      </c>
      <c r="S13155">
        <v>164</v>
      </c>
      <c r="T13155">
        <v>252</v>
      </c>
      <c r="U13155">
        <v>252</v>
      </c>
      <c r="V13155">
        <v>188</v>
      </c>
      <c r="W13155">
        <v>0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63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138</v>
      </c>
      <c r="M13156">
        <v>252</v>
      </c>
      <c r="N13156">
        <v>252</v>
      </c>
      <c r="O13156">
        <v>45</v>
      </c>
      <c r="P13156">
        <v>0</v>
      </c>
      <c r="Q13156">
        <v>0</v>
      </c>
      <c r="R13156">
        <v>0</v>
      </c>
      <c r="S13156">
        <v>184</v>
      </c>
      <c r="T13156">
        <v>252</v>
      </c>
      <c r="U13156">
        <v>252</v>
      </c>
      <c r="V13156">
        <v>63</v>
      </c>
      <c r="W13156">
        <v>0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63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255</v>
      </c>
      <c r="M13157">
        <v>253</v>
      </c>
      <c r="N13157">
        <v>253</v>
      </c>
      <c r="O13157">
        <v>46</v>
      </c>
      <c r="P13157">
        <v>0</v>
      </c>
      <c r="Q13157">
        <v>0</v>
      </c>
      <c r="R13157">
        <v>0</v>
      </c>
      <c r="S13157">
        <v>185</v>
      </c>
      <c r="T13157">
        <v>253</v>
      </c>
      <c r="U13157">
        <v>253</v>
      </c>
      <c r="V13157">
        <v>127</v>
      </c>
      <c r="W13157">
        <v>0</v>
      </c>
      <c r="X13157">
        <v>0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63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74</v>
      </c>
      <c r="L13158">
        <v>253</v>
      </c>
      <c r="M13158">
        <v>252</v>
      </c>
      <c r="N13158">
        <v>252</v>
      </c>
      <c r="O13158">
        <v>45</v>
      </c>
      <c r="P13158">
        <v>0</v>
      </c>
      <c r="Q13158">
        <v>0</v>
      </c>
      <c r="R13158">
        <v>0</v>
      </c>
      <c r="S13158">
        <v>184</v>
      </c>
      <c r="T13158">
        <v>252</v>
      </c>
      <c r="U13158">
        <v>252</v>
      </c>
      <c r="V13158">
        <v>230</v>
      </c>
      <c r="W13158">
        <v>0</v>
      </c>
      <c r="X13158">
        <v>0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63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146</v>
      </c>
      <c r="L13159">
        <v>253</v>
      </c>
      <c r="M13159">
        <v>252</v>
      </c>
      <c r="N13159">
        <v>202</v>
      </c>
      <c r="O13159">
        <v>13</v>
      </c>
      <c r="P13159">
        <v>0</v>
      </c>
      <c r="Q13159">
        <v>0</v>
      </c>
      <c r="R13159">
        <v>34</v>
      </c>
      <c r="S13159">
        <v>234</v>
      </c>
      <c r="T13159">
        <v>252</v>
      </c>
      <c r="U13159">
        <v>252</v>
      </c>
      <c r="V13159">
        <v>230</v>
      </c>
      <c r="W13159">
        <v>0</v>
      </c>
      <c r="X13159">
        <v>0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63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0</v>
      </c>
      <c r="H13160">
        <v>0</v>
      </c>
      <c r="I13160">
        <v>0</v>
      </c>
      <c r="J13160">
        <v>0</v>
      </c>
      <c r="K13160">
        <v>230</v>
      </c>
      <c r="L13160">
        <v>253</v>
      </c>
      <c r="M13160">
        <v>252</v>
      </c>
      <c r="N13160">
        <v>89</v>
      </c>
      <c r="O13160">
        <v>0</v>
      </c>
      <c r="P13160">
        <v>0</v>
      </c>
      <c r="Q13160">
        <v>0</v>
      </c>
      <c r="R13160">
        <v>47</v>
      </c>
      <c r="S13160">
        <v>252</v>
      </c>
      <c r="T13160">
        <v>252</v>
      </c>
      <c r="U13160">
        <v>252</v>
      </c>
      <c r="V13160">
        <v>249</v>
      </c>
      <c r="W13160">
        <v>75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63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>
        <v>230</v>
      </c>
      <c r="L13161">
        <v>253</v>
      </c>
      <c r="M13161">
        <v>252</v>
      </c>
      <c r="N13161">
        <v>236</v>
      </c>
      <c r="O13161">
        <v>135</v>
      </c>
      <c r="P13161">
        <v>116</v>
      </c>
      <c r="Q13161">
        <v>116</v>
      </c>
      <c r="R13161">
        <v>140</v>
      </c>
      <c r="S13161">
        <v>252</v>
      </c>
      <c r="T13161">
        <v>252</v>
      </c>
      <c r="U13161">
        <v>252</v>
      </c>
      <c r="V13161">
        <v>253</v>
      </c>
      <c r="W13161">
        <v>92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63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51</v>
      </c>
      <c r="K13162">
        <v>243</v>
      </c>
      <c r="L13162">
        <v>255</v>
      </c>
      <c r="M13162">
        <v>253</v>
      </c>
      <c r="N13162">
        <v>253</v>
      </c>
      <c r="O13162">
        <v>253</v>
      </c>
      <c r="P13162">
        <v>253</v>
      </c>
      <c r="Q13162">
        <v>255</v>
      </c>
      <c r="R13162">
        <v>253</v>
      </c>
      <c r="S13162">
        <v>253</v>
      </c>
      <c r="T13162">
        <v>253</v>
      </c>
      <c r="U13162">
        <v>253</v>
      </c>
      <c r="V13162">
        <v>106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63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93</v>
      </c>
      <c r="K13163">
        <v>252</v>
      </c>
      <c r="L13163">
        <v>253</v>
      </c>
      <c r="M13163">
        <v>252</v>
      </c>
      <c r="N13163">
        <v>252</v>
      </c>
      <c r="O13163">
        <v>252</v>
      </c>
      <c r="P13163">
        <v>252</v>
      </c>
      <c r="Q13163">
        <v>253</v>
      </c>
      <c r="R13163">
        <v>252</v>
      </c>
      <c r="S13163">
        <v>252</v>
      </c>
      <c r="T13163">
        <v>252</v>
      </c>
      <c r="U13163">
        <v>252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63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25</v>
      </c>
      <c r="K13164">
        <v>173</v>
      </c>
      <c r="L13164">
        <v>122</v>
      </c>
      <c r="M13164">
        <v>69</v>
      </c>
      <c r="N13164">
        <v>69</v>
      </c>
      <c r="O13164">
        <v>69</v>
      </c>
      <c r="P13164">
        <v>69</v>
      </c>
      <c r="Q13164">
        <v>69</v>
      </c>
      <c r="R13164">
        <v>154</v>
      </c>
      <c r="S13164">
        <v>252</v>
      </c>
      <c r="T13164">
        <v>252</v>
      </c>
      <c r="U13164">
        <v>252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63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>
        <v>0</v>
      </c>
      <c r="R13165">
        <v>99</v>
      </c>
      <c r="S13165">
        <v>252</v>
      </c>
      <c r="T13165">
        <v>252</v>
      </c>
      <c r="U13165">
        <v>252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63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>
        <v>0</v>
      </c>
      <c r="R13166">
        <v>47</v>
      </c>
      <c r="S13166">
        <v>252</v>
      </c>
      <c r="T13166">
        <v>252</v>
      </c>
      <c r="U13166">
        <v>252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63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>
        <v>0</v>
      </c>
      <c r="R13167">
        <v>47</v>
      </c>
      <c r="S13167">
        <v>253</v>
      </c>
      <c r="T13167">
        <v>253</v>
      </c>
      <c r="U13167">
        <v>253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63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>
        <v>0</v>
      </c>
      <c r="R13168">
        <v>68</v>
      </c>
      <c r="S13168">
        <v>252</v>
      </c>
      <c r="T13168">
        <v>252</v>
      </c>
      <c r="U13168">
        <v>252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63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>
        <v>0</v>
      </c>
      <c r="R13169">
        <v>161</v>
      </c>
      <c r="S13169">
        <v>252</v>
      </c>
      <c r="T13169">
        <v>252</v>
      </c>
      <c r="U13169">
        <v>221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63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161</v>
      </c>
      <c r="S13170">
        <v>252</v>
      </c>
      <c r="T13170">
        <v>252</v>
      </c>
      <c r="U13170">
        <v>96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63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109</v>
      </c>
      <c r="S13171">
        <v>168</v>
      </c>
      <c r="T13171">
        <v>96</v>
      </c>
      <c r="U13171">
        <v>2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63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63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63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63"/>
    </row>
    <row r="13176" spans="1:33" x14ac:dyDescent="0.2">
      <c r="A13176" s="63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63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8</v>
      </c>
    </row>
    <row r="13178" spans="1:33" x14ac:dyDescent="0.2">
      <c r="A13178" s="63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63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63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63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63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4</v>
      </c>
      <c r="T13182">
        <v>118</v>
      </c>
      <c r="U13182">
        <v>70</v>
      </c>
      <c r="V13182">
        <v>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63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53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7</v>
      </c>
      <c r="T13183">
        <v>254</v>
      </c>
      <c r="U13183">
        <v>247</v>
      </c>
      <c r="V13183">
        <v>235</v>
      </c>
      <c r="W13183">
        <v>235</v>
      </c>
      <c r="X13183">
        <v>137</v>
      </c>
      <c r="Y13183">
        <v>37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63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22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63</v>
      </c>
      <c r="Q13184">
        <v>21</v>
      </c>
      <c r="R13184">
        <v>0</v>
      </c>
      <c r="S13184">
        <v>5</v>
      </c>
      <c r="T13184">
        <v>216</v>
      </c>
      <c r="U13184">
        <v>254</v>
      </c>
      <c r="V13184">
        <v>230</v>
      </c>
      <c r="W13184">
        <v>197</v>
      </c>
      <c r="X13184">
        <v>254</v>
      </c>
      <c r="Y13184">
        <v>218</v>
      </c>
      <c r="Z13184">
        <v>35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63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69</v>
      </c>
      <c r="P13185">
        <v>243</v>
      </c>
      <c r="Q13185">
        <v>210</v>
      </c>
      <c r="R13185">
        <v>68</v>
      </c>
      <c r="S13185">
        <v>0</v>
      </c>
      <c r="T13185">
        <v>30</v>
      </c>
      <c r="U13185">
        <v>61</v>
      </c>
      <c r="V13185">
        <v>42</v>
      </c>
      <c r="W13185">
        <v>15</v>
      </c>
      <c r="X13185">
        <v>167</v>
      </c>
      <c r="Y13185">
        <v>254</v>
      </c>
      <c r="Z13185">
        <v>221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63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0</v>
      </c>
      <c r="O13186">
        <v>91</v>
      </c>
      <c r="P13186">
        <v>254</v>
      </c>
      <c r="Q13186">
        <v>254</v>
      </c>
      <c r="R13186">
        <v>108</v>
      </c>
      <c r="S13186">
        <v>0</v>
      </c>
      <c r="T13186">
        <v>0</v>
      </c>
      <c r="U13186">
        <v>0</v>
      </c>
      <c r="V13186">
        <v>0</v>
      </c>
      <c r="W13186">
        <v>43</v>
      </c>
      <c r="X13186">
        <v>186</v>
      </c>
      <c r="Y13186">
        <v>254</v>
      </c>
      <c r="Z13186">
        <v>254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63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0</v>
      </c>
      <c r="O13187">
        <v>91</v>
      </c>
      <c r="P13187">
        <v>254</v>
      </c>
      <c r="Q13187">
        <v>254</v>
      </c>
      <c r="R13187">
        <v>227</v>
      </c>
      <c r="S13187">
        <v>0</v>
      </c>
      <c r="T13187">
        <v>0</v>
      </c>
      <c r="U13187">
        <v>0</v>
      </c>
      <c r="V13187">
        <v>58</v>
      </c>
      <c r="W13187">
        <v>177</v>
      </c>
      <c r="X13187">
        <v>254</v>
      </c>
      <c r="Y13187">
        <v>253</v>
      </c>
      <c r="Z13187">
        <v>165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63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0</v>
      </c>
      <c r="N13188">
        <v>0</v>
      </c>
      <c r="O13188">
        <v>44</v>
      </c>
      <c r="P13188">
        <v>230</v>
      </c>
      <c r="Q13188">
        <v>254</v>
      </c>
      <c r="R13188">
        <v>227</v>
      </c>
      <c r="S13188">
        <v>0</v>
      </c>
      <c r="T13188">
        <v>65</v>
      </c>
      <c r="U13188">
        <v>131</v>
      </c>
      <c r="V13188">
        <v>238</v>
      </c>
      <c r="W13188">
        <v>254</v>
      </c>
      <c r="X13188">
        <v>254</v>
      </c>
      <c r="Y13188">
        <v>162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63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>
        <v>73</v>
      </c>
      <c r="Q13189">
        <v>254</v>
      </c>
      <c r="R13189">
        <v>254</v>
      </c>
      <c r="S13189">
        <v>249</v>
      </c>
      <c r="T13189">
        <v>252</v>
      </c>
      <c r="U13189">
        <v>254</v>
      </c>
      <c r="V13189">
        <v>254</v>
      </c>
      <c r="W13189">
        <v>227</v>
      </c>
      <c r="X13189">
        <v>47</v>
      </c>
      <c r="Y13189">
        <v>3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63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70</v>
      </c>
      <c r="Q13190">
        <v>254</v>
      </c>
      <c r="R13190">
        <v>254</v>
      </c>
      <c r="S13190">
        <v>254</v>
      </c>
      <c r="T13190">
        <v>254</v>
      </c>
      <c r="U13190">
        <v>169</v>
      </c>
      <c r="V13190">
        <v>164</v>
      </c>
      <c r="W13190">
        <v>50</v>
      </c>
      <c r="X13190">
        <v>0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63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0</v>
      </c>
      <c r="N13191">
        <v>68</v>
      </c>
      <c r="O13191">
        <v>119</v>
      </c>
      <c r="P13191">
        <v>220</v>
      </c>
      <c r="Q13191">
        <v>254</v>
      </c>
      <c r="R13191">
        <v>254</v>
      </c>
      <c r="S13191">
        <v>254</v>
      </c>
      <c r="T13191">
        <v>153</v>
      </c>
      <c r="U13191">
        <v>3</v>
      </c>
      <c r="V13191">
        <v>0</v>
      </c>
      <c r="W13191">
        <v>0</v>
      </c>
      <c r="X13191">
        <v>0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63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37</v>
      </c>
      <c r="M13192">
        <v>187</v>
      </c>
      <c r="N13192">
        <v>253</v>
      </c>
      <c r="O13192">
        <v>254</v>
      </c>
      <c r="P13192">
        <v>254</v>
      </c>
      <c r="Q13192">
        <v>254</v>
      </c>
      <c r="R13192">
        <v>254</v>
      </c>
      <c r="S13192">
        <v>254</v>
      </c>
      <c r="T13192">
        <v>130</v>
      </c>
      <c r="U13192">
        <v>0</v>
      </c>
      <c r="V13192">
        <v>0</v>
      </c>
      <c r="W13192">
        <v>0</v>
      </c>
      <c r="X13192">
        <v>0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63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7</v>
      </c>
      <c r="K13193">
        <v>47</v>
      </c>
      <c r="L13193">
        <v>219</v>
      </c>
      <c r="M13193">
        <v>254</v>
      </c>
      <c r="N13193">
        <v>254</v>
      </c>
      <c r="O13193">
        <v>245</v>
      </c>
      <c r="P13193">
        <v>115</v>
      </c>
      <c r="Q13193">
        <v>210</v>
      </c>
      <c r="R13193">
        <v>255</v>
      </c>
      <c r="S13193">
        <v>250</v>
      </c>
      <c r="T13193">
        <v>46</v>
      </c>
      <c r="U13193">
        <v>0</v>
      </c>
      <c r="V13193">
        <v>0</v>
      </c>
      <c r="W13193">
        <v>0</v>
      </c>
      <c r="X13193">
        <v>0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63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60</v>
      </c>
      <c r="K13194">
        <v>254</v>
      </c>
      <c r="L13194">
        <v>254</v>
      </c>
      <c r="M13194">
        <v>254</v>
      </c>
      <c r="N13194">
        <v>187</v>
      </c>
      <c r="O13194">
        <v>71</v>
      </c>
      <c r="P13194">
        <v>0</v>
      </c>
      <c r="Q13194">
        <v>187</v>
      </c>
      <c r="R13194">
        <v>254</v>
      </c>
      <c r="S13194">
        <v>248</v>
      </c>
      <c r="T13194">
        <v>0</v>
      </c>
      <c r="U13194">
        <v>0</v>
      </c>
      <c r="V13194">
        <v>0</v>
      </c>
      <c r="W13194">
        <v>0</v>
      </c>
      <c r="X13194">
        <v>0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63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194</v>
      </c>
      <c r="K13195">
        <v>254</v>
      </c>
      <c r="L13195">
        <v>248</v>
      </c>
      <c r="M13195">
        <v>130</v>
      </c>
      <c r="N13195">
        <v>3</v>
      </c>
      <c r="O13195">
        <v>0</v>
      </c>
      <c r="P13195">
        <v>34</v>
      </c>
      <c r="Q13195">
        <v>220</v>
      </c>
      <c r="R13195">
        <v>254</v>
      </c>
      <c r="S13195">
        <v>248</v>
      </c>
      <c r="T13195">
        <v>0</v>
      </c>
      <c r="U13195">
        <v>0</v>
      </c>
      <c r="V13195">
        <v>0</v>
      </c>
      <c r="W13195">
        <v>0</v>
      </c>
      <c r="X13195">
        <v>0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63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32</v>
      </c>
      <c r="J13196">
        <v>218</v>
      </c>
      <c r="K13196">
        <v>254</v>
      </c>
      <c r="L13196">
        <v>110</v>
      </c>
      <c r="M13196">
        <v>0</v>
      </c>
      <c r="N13196">
        <v>0</v>
      </c>
      <c r="O13196">
        <v>0</v>
      </c>
      <c r="P13196">
        <v>126</v>
      </c>
      <c r="Q13196">
        <v>254</v>
      </c>
      <c r="R13196">
        <v>243</v>
      </c>
      <c r="S13196">
        <v>72</v>
      </c>
      <c r="T13196">
        <v>0</v>
      </c>
      <c r="U13196">
        <v>0</v>
      </c>
      <c r="V13196">
        <v>0</v>
      </c>
      <c r="W13196">
        <v>0</v>
      </c>
      <c r="X13196">
        <v>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63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77</v>
      </c>
      <c r="J13197">
        <v>254</v>
      </c>
      <c r="K13197">
        <v>254</v>
      </c>
      <c r="L13197">
        <v>103</v>
      </c>
      <c r="M13197">
        <v>0</v>
      </c>
      <c r="N13197">
        <v>0</v>
      </c>
      <c r="O13197">
        <v>79</v>
      </c>
      <c r="P13197">
        <v>248</v>
      </c>
      <c r="Q13197">
        <v>254</v>
      </c>
      <c r="R13197">
        <v>227</v>
      </c>
      <c r="S13197">
        <v>0</v>
      </c>
      <c r="T13197">
        <v>0</v>
      </c>
      <c r="U13197">
        <v>0</v>
      </c>
      <c r="V13197">
        <v>0</v>
      </c>
      <c r="W13197">
        <v>0</v>
      </c>
      <c r="X13197">
        <v>0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63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58</v>
      </c>
      <c r="J13198">
        <v>240</v>
      </c>
      <c r="K13198">
        <v>254</v>
      </c>
      <c r="L13198">
        <v>139</v>
      </c>
      <c r="M13198">
        <v>63</v>
      </c>
      <c r="N13198">
        <v>123</v>
      </c>
      <c r="O13198">
        <v>220</v>
      </c>
      <c r="P13198">
        <v>254</v>
      </c>
      <c r="Q13198">
        <v>243</v>
      </c>
      <c r="R13198">
        <v>97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63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171</v>
      </c>
      <c r="K13199">
        <v>254</v>
      </c>
      <c r="L13199">
        <v>254</v>
      </c>
      <c r="M13199">
        <v>254</v>
      </c>
      <c r="N13199">
        <v>254</v>
      </c>
      <c r="O13199">
        <v>254</v>
      </c>
      <c r="P13199">
        <v>254</v>
      </c>
      <c r="Q13199">
        <v>109</v>
      </c>
      <c r="R13199">
        <v>0</v>
      </c>
      <c r="S13199">
        <v>0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63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21</v>
      </c>
      <c r="K13200">
        <v>115</v>
      </c>
      <c r="L13200">
        <v>234</v>
      </c>
      <c r="M13200">
        <v>234</v>
      </c>
      <c r="N13200">
        <v>234</v>
      </c>
      <c r="O13200">
        <v>185</v>
      </c>
      <c r="P13200">
        <v>96</v>
      </c>
      <c r="Q13200">
        <v>26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63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63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63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63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63"/>
    </row>
    <row r="13206" spans="1:33" x14ac:dyDescent="0.2">
      <c r="A13206" s="63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63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0</v>
      </c>
    </row>
    <row r="13208" spans="1:33" x14ac:dyDescent="0.2">
      <c r="A13208" s="63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63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63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63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0</v>
      </c>
      <c r="M13211">
        <v>0</v>
      </c>
      <c r="N13211">
        <v>0</v>
      </c>
      <c r="O13211">
        <v>0</v>
      </c>
      <c r="P13211">
        <v>32</v>
      </c>
      <c r="Q13211">
        <v>202</v>
      </c>
      <c r="R13211">
        <v>255</v>
      </c>
      <c r="S13211">
        <v>253</v>
      </c>
      <c r="T13211">
        <v>253</v>
      </c>
      <c r="U13211">
        <v>175</v>
      </c>
      <c r="V13211">
        <v>21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63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0</v>
      </c>
      <c r="L13212">
        <v>0</v>
      </c>
      <c r="M13212">
        <v>0</v>
      </c>
      <c r="N13212">
        <v>84</v>
      </c>
      <c r="O13212">
        <v>144</v>
      </c>
      <c r="P13212">
        <v>190</v>
      </c>
      <c r="Q13212">
        <v>251</v>
      </c>
      <c r="R13212">
        <v>253</v>
      </c>
      <c r="S13212">
        <v>251</v>
      </c>
      <c r="T13212">
        <v>251</v>
      </c>
      <c r="U13212">
        <v>251</v>
      </c>
      <c r="V13212">
        <v>174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63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6</v>
      </c>
      <c r="K13213">
        <v>37</v>
      </c>
      <c r="L13213">
        <v>166</v>
      </c>
      <c r="M13213">
        <v>218</v>
      </c>
      <c r="N13213">
        <v>236</v>
      </c>
      <c r="O13213">
        <v>251</v>
      </c>
      <c r="P13213">
        <v>251</v>
      </c>
      <c r="Q13213">
        <v>251</v>
      </c>
      <c r="R13213">
        <v>253</v>
      </c>
      <c r="S13213">
        <v>251</v>
      </c>
      <c r="T13213">
        <v>251</v>
      </c>
      <c r="U13213">
        <v>251</v>
      </c>
      <c r="V13213">
        <v>251</v>
      </c>
      <c r="W13213">
        <v>156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63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115</v>
      </c>
      <c r="K13214">
        <v>251</v>
      </c>
      <c r="L13214">
        <v>251</v>
      </c>
      <c r="M13214">
        <v>253</v>
      </c>
      <c r="N13214">
        <v>251</v>
      </c>
      <c r="O13214">
        <v>251</v>
      </c>
      <c r="P13214">
        <v>251</v>
      </c>
      <c r="Q13214">
        <v>251</v>
      </c>
      <c r="R13214">
        <v>253</v>
      </c>
      <c r="S13214">
        <v>251</v>
      </c>
      <c r="T13214">
        <v>251</v>
      </c>
      <c r="U13214">
        <v>251</v>
      </c>
      <c r="V13214">
        <v>251</v>
      </c>
      <c r="W13214">
        <v>180</v>
      </c>
      <c r="X13214">
        <v>0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63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105</v>
      </c>
      <c r="J13215">
        <v>241</v>
      </c>
      <c r="K13215">
        <v>251</v>
      </c>
      <c r="L13215">
        <v>251</v>
      </c>
      <c r="M13215">
        <v>253</v>
      </c>
      <c r="N13215">
        <v>251</v>
      </c>
      <c r="O13215">
        <v>251</v>
      </c>
      <c r="P13215">
        <v>251</v>
      </c>
      <c r="Q13215">
        <v>122</v>
      </c>
      <c r="R13215">
        <v>72</v>
      </c>
      <c r="S13215">
        <v>71</v>
      </c>
      <c r="T13215">
        <v>71</v>
      </c>
      <c r="U13215">
        <v>148</v>
      </c>
      <c r="V13215">
        <v>251</v>
      </c>
      <c r="W13215">
        <v>180</v>
      </c>
      <c r="X13215">
        <v>0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63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73</v>
      </c>
      <c r="I13216">
        <v>253</v>
      </c>
      <c r="J13216">
        <v>253</v>
      </c>
      <c r="K13216">
        <v>253</v>
      </c>
      <c r="L13216">
        <v>253</v>
      </c>
      <c r="M13216">
        <v>202</v>
      </c>
      <c r="N13216">
        <v>253</v>
      </c>
      <c r="O13216">
        <v>253</v>
      </c>
      <c r="P13216">
        <v>143</v>
      </c>
      <c r="Q13216">
        <v>0</v>
      </c>
      <c r="R13216">
        <v>0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63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31</v>
      </c>
      <c r="I13217">
        <v>189</v>
      </c>
      <c r="J13217">
        <v>251</v>
      </c>
      <c r="K13217">
        <v>251</v>
      </c>
      <c r="L13217">
        <v>251</v>
      </c>
      <c r="M13217">
        <v>31</v>
      </c>
      <c r="N13217">
        <v>189</v>
      </c>
      <c r="O13217">
        <v>251</v>
      </c>
      <c r="P13217">
        <v>142</v>
      </c>
      <c r="Q13217">
        <v>0</v>
      </c>
      <c r="R13217">
        <v>0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63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63</v>
      </c>
      <c r="I13218">
        <v>236</v>
      </c>
      <c r="J13218">
        <v>251</v>
      </c>
      <c r="K13218">
        <v>251</v>
      </c>
      <c r="L13218">
        <v>96</v>
      </c>
      <c r="M13218">
        <v>0</v>
      </c>
      <c r="N13218">
        <v>124</v>
      </c>
      <c r="O13218">
        <v>246</v>
      </c>
      <c r="P13218">
        <v>142</v>
      </c>
      <c r="Q13218">
        <v>0</v>
      </c>
      <c r="R13218">
        <v>0</v>
      </c>
      <c r="S13218">
        <v>0</v>
      </c>
      <c r="T13218">
        <v>0</v>
      </c>
      <c r="U13218">
        <v>0</v>
      </c>
      <c r="V13218">
        <v>0</v>
      </c>
      <c r="W13218">
        <v>0</v>
      </c>
      <c r="X13218">
        <v>21</v>
      </c>
      <c r="Y13218">
        <v>166</v>
      </c>
      <c r="Z13218">
        <v>21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63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73</v>
      </c>
      <c r="I13219">
        <v>251</v>
      </c>
      <c r="J13219">
        <v>251</v>
      </c>
      <c r="K13219">
        <v>251</v>
      </c>
      <c r="L13219">
        <v>71</v>
      </c>
      <c r="M13219">
        <v>0</v>
      </c>
      <c r="N13219">
        <v>0</v>
      </c>
      <c r="O13219">
        <v>217</v>
      </c>
      <c r="P13219">
        <v>142</v>
      </c>
      <c r="Q13219">
        <v>0</v>
      </c>
      <c r="R13219">
        <v>0</v>
      </c>
      <c r="S13219">
        <v>0</v>
      </c>
      <c r="T13219">
        <v>0</v>
      </c>
      <c r="U13219">
        <v>0</v>
      </c>
      <c r="V13219">
        <v>0</v>
      </c>
      <c r="W13219">
        <v>32</v>
      </c>
      <c r="X13219">
        <v>190</v>
      </c>
      <c r="Y13219">
        <v>251</v>
      </c>
      <c r="Z13219">
        <v>142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63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73</v>
      </c>
      <c r="I13220">
        <v>251</v>
      </c>
      <c r="J13220">
        <v>251</v>
      </c>
      <c r="K13220">
        <v>251</v>
      </c>
      <c r="L13220">
        <v>71</v>
      </c>
      <c r="M13220">
        <v>0</v>
      </c>
      <c r="N13220">
        <v>0</v>
      </c>
      <c r="O13220">
        <v>217</v>
      </c>
      <c r="P13220">
        <v>142</v>
      </c>
      <c r="Q13220">
        <v>0</v>
      </c>
      <c r="R13220">
        <v>0</v>
      </c>
      <c r="S13220">
        <v>0</v>
      </c>
      <c r="T13220">
        <v>0</v>
      </c>
      <c r="U13220">
        <v>0</v>
      </c>
      <c r="V13220">
        <v>0</v>
      </c>
      <c r="W13220">
        <v>73</v>
      </c>
      <c r="X13220">
        <v>251</v>
      </c>
      <c r="Y13220">
        <v>251</v>
      </c>
      <c r="Z13220">
        <v>142</v>
      </c>
      <c r="AA13220">
        <v>0</v>
      </c>
      <c r="AB13220">
        <v>0</v>
      </c>
      <c r="AC13220">
        <v>0</v>
      </c>
      <c r="AD13220">
        <v>0</v>
      </c>
    </row>
    <row r="13221" spans="1:30" x14ac:dyDescent="0.2">
      <c r="A13221" s="63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73</v>
      </c>
      <c r="I13221">
        <v>253</v>
      </c>
      <c r="J13221">
        <v>253</v>
      </c>
      <c r="K13221">
        <v>253</v>
      </c>
      <c r="L13221">
        <v>72</v>
      </c>
      <c r="M13221">
        <v>0</v>
      </c>
      <c r="N13221">
        <v>0</v>
      </c>
      <c r="O13221">
        <v>156</v>
      </c>
      <c r="P13221">
        <v>103</v>
      </c>
      <c r="Q13221">
        <v>0</v>
      </c>
      <c r="R13221">
        <v>0</v>
      </c>
      <c r="S13221">
        <v>0</v>
      </c>
      <c r="T13221">
        <v>0</v>
      </c>
      <c r="U13221">
        <v>0</v>
      </c>
      <c r="V13221">
        <v>0</v>
      </c>
      <c r="W13221">
        <v>73</v>
      </c>
      <c r="X13221">
        <v>253</v>
      </c>
      <c r="Y13221">
        <v>253</v>
      </c>
      <c r="Z13221">
        <v>253</v>
      </c>
      <c r="AA13221">
        <v>72</v>
      </c>
      <c r="AB13221">
        <v>0</v>
      </c>
      <c r="AC13221">
        <v>0</v>
      </c>
      <c r="AD13221">
        <v>0</v>
      </c>
    </row>
    <row r="13222" spans="1:30" x14ac:dyDescent="0.2">
      <c r="A13222" s="63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73</v>
      </c>
      <c r="I13222">
        <v>251</v>
      </c>
      <c r="J13222">
        <v>251</v>
      </c>
      <c r="K13222">
        <v>251</v>
      </c>
      <c r="L13222">
        <v>174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0</v>
      </c>
      <c r="T13222">
        <v>0</v>
      </c>
      <c r="U13222">
        <v>0</v>
      </c>
      <c r="V13222">
        <v>0</v>
      </c>
      <c r="W13222">
        <v>73</v>
      </c>
      <c r="X13222">
        <v>251</v>
      </c>
      <c r="Y13222">
        <v>251</v>
      </c>
      <c r="Z13222">
        <v>251</v>
      </c>
      <c r="AA13222">
        <v>71</v>
      </c>
      <c r="AB13222">
        <v>0</v>
      </c>
      <c r="AC13222">
        <v>0</v>
      </c>
      <c r="AD13222">
        <v>0</v>
      </c>
    </row>
    <row r="13223" spans="1:30" x14ac:dyDescent="0.2">
      <c r="A13223" s="63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73</v>
      </c>
      <c r="I13223">
        <v>251</v>
      </c>
      <c r="J13223">
        <v>251</v>
      </c>
      <c r="K13223">
        <v>251</v>
      </c>
      <c r="L13223">
        <v>251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0</v>
      </c>
      <c r="V13223">
        <v>0</v>
      </c>
      <c r="W13223">
        <v>73</v>
      </c>
      <c r="X13223">
        <v>251</v>
      </c>
      <c r="Y13223">
        <v>251</v>
      </c>
      <c r="Z13223">
        <v>251</v>
      </c>
      <c r="AA13223">
        <v>71</v>
      </c>
      <c r="AB13223">
        <v>0</v>
      </c>
      <c r="AC13223">
        <v>0</v>
      </c>
      <c r="AD13223">
        <v>0</v>
      </c>
    </row>
    <row r="13224" spans="1:30" x14ac:dyDescent="0.2">
      <c r="A13224" s="63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42</v>
      </c>
      <c r="I13224">
        <v>205</v>
      </c>
      <c r="J13224">
        <v>251</v>
      </c>
      <c r="K13224">
        <v>251</v>
      </c>
      <c r="L13224">
        <v>251</v>
      </c>
      <c r="M13224">
        <v>79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0</v>
      </c>
      <c r="U13224">
        <v>0</v>
      </c>
      <c r="V13224">
        <v>0</v>
      </c>
      <c r="W13224">
        <v>73</v>
      </c>
      <c r="X13224">
        <v>251</v>
      </c>
      <c r="Y13224">
        <v>251</v>
      </c>
      <c r="Z13224">
        <v>251</v>
      </c>
      <c r="AA13224">
        <v>71</v>
      </c>
      <c r="AB13224">
        <v>0</v>
      </c>
      <c r="AC13224">
        <v>0</v>
      </c>
      <c r="AD13224">
        <v>0</v>
      </c>
    </row>
    <row r="13225" spans="1:30" x14ac:dyDescent="0.2">
      <c r="A13225" s="63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41</v>
      </c>
      <c r="J13225">
        <v>226</v>
      </c>
      <c r="K13225">
        <v>251</v>
      </c>
      <c r="L13225">
        <v>251</v>
      </c>
      <c r="M13225">
        <v>232</v>
      </c>
      <c r="N13225">
        <v>77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0</v>
      </c>
      <c r="V13225">
        <v>0</v>
      </c>
      <c r="W13225">
        <v>73</v>
      </c>
      <c r="X13225">
        <v>251</v>
      </c>
      <c r="Y13225">
        <v>251</v>
      </c>
      <c r="Z13225">
        <v>251</v>
      </c>
      <c r="AA13225">
        <v>71</v>
      </c>
      <c r="AB13225">
        <v>0</v>
      </c>
      <c r="AC13225">
        <v>0</v>
      </c>
      <c r="AD13225">
        <v>0</v>
      </c>
    </row>
    <row r="13226" spans="1:30" x14ac:dyDescent="0.2">
      <c r="A13226" s="63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166</v>
      </c>
      <c r="K13226">
        <v>253</v>
      </c>
      <c r="L13226">
        <v>253</v>
      </c>
      <c r="M13226">
        <v>255</v>
      </c>
      <c r="N13226">
        <v>253</v>
      </c>
      <c r="O13226">
        <v>227</v>
      </c>
      <c r="P13226">
        <v>73</v>
      </c>
      <c r="Q13226">
        <v>21</v>
      </c>
      <c r="R13226">
        <v>0</v>
      </c>
      <c r="S13226">
        <v>0</v>
      </c>
      <c r="T13226">
        <v>0</v>
      </c>
      <c r="U13226">
        <v>0</v>
      </c>
      <c r="V13226">
        <v>0</v>
      </c>
      <c r="W13226">
        <v>125</v>
      </c>
      <c r="X13226">
        <v>253</v>
      </c>
      <c r="Y13226">
        <v>253</v>
      </c>
      <c r="Z13226">
        <v>143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63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0</v>
      </c>
      <c r="H13227">
        <v>0</v>
      </c>
      <c r="I13227">
        <v>0</v>
      </c>
      <c r="J13227">
        <v>16</v>
      </c>
      <c r="K13227">
        <v>169</v>
      </c>
      <c r="L13227">
        <v>251</v>
      </c>
      <c r="M13227">
        <v>253</v>
      </c>
      <c r="N13227">
        <v>251</v>
      </c>
      <c r="O13227">
        <v>251</v>
      </c>
      <c r="P13227">
        <v>251</v>
      </c>
      <c r="Q13227">
        <v>174</v>
      </c>
      <c r="R13227">
        <v>105</v>
      </c>
      <c r="S13227">
        <v>0</v>
      </c>
      <c r="T13227">
        <v>0</v>
      </c>
      <c r="U13227">
        <v>63</v>
      </c>
      <c r="V13227">
        <v>144</v>
      </c>
      <c r="W13227">
        <v>253</v>
      </c>
      <c r="X13227">
        <v>251</v>
      </c>
      <c r="Y13227">
        <v>251</v>
      </c>
      <c r="Z13227">
        <v>142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63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0</v>
      </c>
      <c r="H13228">
        <v>0</v>
      </c>
      <c r="I13228">
        <v>0</v>
      </c>
      <c r="J13228">
        <v>0</v>
      </c>
      <c r="K13228">
        <v>15</v>
      </c>
      <c r="L13228">
        <v>35</v>
      </c>
      <c r="M13228">
        <v>253</v>
      </c>
      <c r="N13228">
        <v>251</v>
      </c>
      <c r="O13228">
        <v>251</v>
      </c>
      <c r="P13228">
        <v>251</v>
      </c>
      <c r="Q13228">
        <v>251</v>
      </c>
      <c r="R13228">
        <v>243</v>
      </c>
      <c r="S13228">
        <v>217</v>
      </c>
      <c r="T13228">
        <v>217</v>
      </c>
      <c r="U13228">
        <v>231</v>
      </c>
      <c r="V13228">
        <v>251</v>
      </c>
      <c r="W13228">
        <v>253</v>
      </c>
      <c r="X13228">
        <v>251</v>
      </c>
      <c r="Y13228">
        <v>220</v>
      </c>
      <c r="Z13228">
        <v>2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63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0</v>
      </c>
      <c r="H13229">
        <v>0</v>
      </c>
      <c r="I13229">
        <v>0</v>
      </c>
      <c r="J13229">
        <v>0</v>
      </c>
      <c r="K13229">
        <v>0</v>
      </c>
      <c r="L13229">
        <v>0</v>
      </c>
      <c r="M13229">
        <v>143</v>
      </c>
      <c r="N13229">
        <v>142</v>
      </c>
      <c r="O13229">
        <v>236</v>
      </c>
      <c r="P13229">
        <v>251</v>
      </c>
      <c r="Q13229">
        <v>251</v>
      </c>
      <c r="R13229">
        <v>253</v>
      </c>
      <c r="S13229">
        <v>251</v>
      </c>
      <c r="T13229">
        <v>251</v>
      </c>
      <c r="U13229">
        <v>251</v>
      </c>
      <c r="V13229">
        <v>251</v>
      </c>
      <c r="W13229">
        <v>253</v>
      </c>
      <c r="X13229">
        <v>251</v>
      </c>
      <c r="Y13229">
        <v>137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63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0</v>
      </c>
      <c r="L13230">
        <v>0</v>
      </c>
      <c r="M13230">
        <v>0</v>
      </c>
      <c r="N13230">
        <v>0</v>
      </c>
      <c r="O13230">
        <v>61</v>
      </c>
      <c r="P13230">
        <v>71</v>
      </c>
      <c r="Q13230">
        <v>200</v>
      </c>
      <c r="R13230">
        <v>253</v>
      </c>
      <c r="S13230">
        <v>251</v>
      </c>
      <c r="T13230">
        <v>251</v>
      </c>
      <c r="U13230">
        <v>251</v>
      </c>
      <c r="V13230">
        <v>251</v>
      </c>
      <c r="W13230">
        <v>201</v>
      </c>
      <c r="X13230">
        <v>71</v>
      </c>
      <c r="Y13230">
        <v>1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63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63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63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63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63"/>
    </row>
    <row r="13236" spans="1:33" x14ac:dyDescent="0.2">
      <c r="A13236" s="63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63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9</v>
      </c>
    </row>
    <row r="13238" spans="1:33" x14ac:dyDescent="0.2">
      <c r="A13238" s="63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63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63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63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63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0</v>
      </c>
      <c r="W13242">
        <v>0</v>
      </c>
      <c r="X13242">
        <v>0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63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>
        <v>62</v>
      </c>
      <c r="Q13243">
        <v>191</v>
      </c>
      <c r="R13243">
        <v>255</v>
      </c>
      <c r="S13243">
        <v>253</v>
      </c>
      <c r="T13243">
        <v>137</v>
      </c>
      <c r="U13243">
        <v>15</v>
      </c>
      <c r="V13243">
        <v>0</v>
      </c>
      <c r="W13243">
        <v>0</v>
      </c>
      <c r="X13243">
        <v>0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63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0</v>
      </c>
      <c r="O13244">
        <v>119</v>
      </c>
      <c r="P13244">
        <v>236</v>
      </c>
      <c r="Q13244">
        <v>252</v>
      </c>
      <c r="R13244">
        <v>207</v>
      </c>
      <c r="S13244">
        <v>236</v>
      </c>
      <c r="T13244">
        <v>252</v>
      </c>
      <c r="U13244">
        <v>160</v>
      </c>
      <c r="V13244">
        <v>0</v>
      </c>
      <c r="W13244">
        <v>0</v>
      </c>
      <c r="X13244">
        <v>0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63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7</v>
      </c>
      <c r="N13245">
        <v>142</v>
      </c>
      <c r="O13245">
        <v>234</v>
      </c>
      <c r="P13245">
        <v>227</v>
      </c>
      <c r="Q13245">
        <v>130</v>
      </c>
      <c r="R13245">
        <v>0</v>
      </c>
      <c r="S13245">
        <v>44</v>
      </c>
      <c r="T13245">
        <v>202</v>
      </c>
      <c r="U13245">
        <v>227</v>
      </c>
      <c r="V13245">
        <v>17</v>
      </c>
      <c r="W13245">
        <v>0</v>
      </c>
      <c r="X13245">
        <v>0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63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160</v>
      </c>
      <c r="N13246">
        <v>252</v>
      </c>
      <c r="O13246">
        <v>227</v>
      </c>
      <c r="P13246">
        <v>50</v>
      </c>
      <c r="Q13246">
        <v>0</v>
      </c>
      <c r="R13246">
        <v>0</v>
      </c>
      <c r="S13246">
        <v>0</v>
      </c>
      <c r="T13246">
        <v>90</v>
      </c>
      <c r="U13246">
        <v>252</v>
      </c>
      <c r="V13246">
        <v>22</v>
      </c>
      <c r="W13246">
        <v>0</v>
      </c>
      <c r="X13246">
        <v>0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63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106</v>
      </c>
      <c r="M13247">
        <v>253</v>
      </c>
      <c r="N13247">
        <v>252</v>
      </c>
      <c r="O13247">
        <v>79</v>
      </c>
      <c r="P13247">
        <v>0</v>
      </c>
      <c r="Q13247">
        <v>0</v>
      </c>
      <c r="R13247">
        <v>0</v>
      </c>
      <c r="S13247">
        <v>0</v>
      </c>
      <c r="T13247">
        <v>70</v>
      </c>
      <c r="U13247">
        <v>252</v>
      </c>
      <c r="V13247">
        <v>75</v>
      </c>
      <c r="W13247">
        <v>0</v>
      </c>
      <c r="X13247">
        <v>0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63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116</v>
      </c>
      <c r="M13248">
        <v>255</v>
      </c>
      <c r="N13248">
        <v>253</v>
      </c>
      <c r="O13248">
        <v>69</v>
      </c>
      <c r="P13248">
        <v>0</v>
      </c>
      <c r="Q13248">
        <v>0</v>
      </c>
      <c r="R13248">
        <v>0</v>
      </c>
      <c r="S13248">
        <v>0</v>
      </c>
      <c r="T13248">
        <v>81</v>
      </c>
      <c r="U13248">
        <v>253</v>
      </c>
      <c r="V13248">
        <v>190</v>
      </c>
      <c r="W13248">
        <v>0</v>
      </c>
      <c r="X13248">
        <v>0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63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42</v>
      </c>
      <c r="M13249">
        <v>232</v>
      </c>
      <c r="N13249">
        <v>252</v>
      </c>
      <c r="O13249">
        <v>102</v>
      </c>
      <c r="P13249">
        <v>9</v>
      </c>
      <c r="Q13249">
        <v>0</v>
      </c>
      <c r="R13249">
        <v>47</v>
      </c>
      <c r="S13249">
        <v>47</v>
      </c>
      <c r="T13249">
        <v>228</v>
      </c>
      <c r="U13249">
        <v>252</v>
      </c>
      <c r="V13249">
        <v>64</v>
      </c>
      <c r="W13249">
        <v>0</v>
      </c>
      <c r="X13249">
        <v>0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63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0</v>
      </c>
      <c r="M13250">
        <v>55</v>
      </c>
      <c r="N13250">
        <v>252</v>
      </c>
      <c r="O13250">
        <v>252</v>
      </c>
      <c r="P13250">
        <v>196</v>
      </c>
      <c r="Q13250">
        <v>184</v>
      </c>
      <c r="R13250">
        <v>253</v>
      </c>
      <c r="S13250">
        <v>221</v>
      </c>
      <c r="T13250">
        <v>252</v>
      </c>
      <c r="U13250">
        <v>227</v>
      </c>
      <c r="V13250">
        <v>16</v>
      </c>
      <c r="W13250">
        <v>0</v>
      </c>
      <c r="X13250">
        <v>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63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5</v>
      </c>
      <c r="N13251">
        <v>67</v>
      </c>
      <c r="O13251">
        <v>160</v>
      </c>
      <c r="P13251">
        <v>194</v>
      </c>
      <c r="Q13251">
        <v>168</v>
      </c>
      <c r="R13251">
        <v>211</v>
      </c>
      <c r="S13251">
        <v>252</v>
      </c>
      <c r="T13251">
        <v>252</v>
      </c>
      <c r="U13251">
        <v>160</v>
      </c>
      <c r="V13251">
        <v>0</v>
      </c>
      <c r="W13251">
        <v>0</v>
      </c>
      <c r="X13251">
        <v>0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63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0</v>
      </c>
      <c r="N13252">
        <v>0</v>
      </c>
      <c r="O13252">
        <v>0</v>
      </c>
      <c r="P13252">
        <v>9</v>
      </c>
      <c r="Q13252">
        <v>2</v>
      </c>
      <c r="R13252">
        <v>86</v>
      </c>
      <c r="S13252">
        <v>252</v>
      </c>
      <c r="T13252">
        <v>221</v>
      </c>
      <c r="U13252">
        <v>35</v>
      </c>
      <c r="V13252">
        <v>0</v>
      </c>
      <c r="W13252">
        <v>0</v>
      </c>
      <c r="X13252">
        <v>0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63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>
        <v>0</v>
      </c>
      <c r="R13253">
        <v>255</v>
      </c>
      <c r="S13253">
        <v>253</v>
      </c>
      <c r="T13253">
        <v>184</v>
      </c>
      <c r="U13253">
        <v>0</v>
      </c>
      <c r="V13253">
        <v>0</v>
      </c>
      <c r="W13253">
        <v>0</v>
      </c>
      <c r="X13253">
        <v>0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63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>
        <v>22</v>
      </c>
      <c r="R13254">
        <v>253</v>
      </c>
      <c r="S13254">
        <v>244</v>
      </c>
      <c r="T13254">
        <v>98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63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>
        <v>146</v>
      </c>
      <c r="R13255">
        <v>253</v>
      </c>
      <c r="S13255">
        <v>174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63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0</v>
      </c>
      <c r="L13256">
        <v>0</v>
      </c>
      <c r="M13256">
        <v>0</v>
      </c>
      <c r="N13256">
        <v>0</v>
      </c>
      <c r="O13256">
        <v>0</v>
      </c>
      <c r="P13256">
        <v>76</v>
      </c>
      <c r="Q13256">
        <v>248</v>
      </c>
      <c r="R13256">
        <v>253</v>
      </c>
      <c r="S13256">
        <v>92</v>
      </c>
      <c r="T13256">
        <v>0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63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0</v>
      </c>
      <c r="K13257">
        <v>0</v>
      </c>
      <c r="L13257">
        <v>0</v>
      </c>
      <c r="M13257">
        <v>0</v>
      </c>
      <c r="N13257">
        <v>0</v>
      </c>
      <c r="O13257">
        <v>0</v>
      </c>
      <c r="P13257">
        <v>144</v>
      </c>
      <c r="Q13257">
        <v>252</v>
      </c>
      <c r="R13257">
        <v>243</v>
      </c>
      <c r="S13257">
        <v>50</v>
      </c>
      <c r="T13257">
        <v>0</v>
      </c>
      <c r="U13257">
        <v>0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63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0</v>
      </c>
      <c r="J13258">
        <v>0</v>
      </c>
      <c r="K13258">
        <v>0</v>
      </c>
      <c r="L13258">
        <v>0</v>
      </c>
      <c r="M13258">
        <v>0</v>
      </c>
      <c r="N13258">
        <v>0</v>
      </c>
      <c r="O13258">
        <v>49</v>
      </c>
      <c r="P13258">
        <v>233</v>
      </c>
      <c r="Q13258">
        <v>253</v>
      </c>
      <c r="R13258">
        <v>53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63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0</v>
      </c>
      <c r="K13259">
        <v>0</v>
      </c>
      <c r="L13259">
        <v>0</v>
      </c>
      <c r="M13259">
        <v>0</v>
      </c>
      <c r="N13259">
        <v>9</v>
      </c>
      <c r="O13259">
        <v>197</v>
      </c>
      <c r="P13259">
        <v>252</v>
      </c>
      <c r="Q13259">
        <v>231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63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0</v>
      </c>
      <c r="N13260">
        <v>130</v>
      </c>
      <c r="O13260">
        <v>252</v>
      </c>
      <c r="P13260">
        <v>252</v>
      </c>
      <c r="Q13260">
        <v>106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63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0</v>
      </c>
      <c r="K13261">
        <v>0</v>
      </c>
      <c r="L13261">
        <v>0</v>
      </c>
      <c r="M13261">
        <v>0</v>
      </c>
      <c r="N13261">
        <v>161</v>
      </c>
      <c r="O13261">
        <v>252</v>
      </c>
      <c r="P13261">
        <v>176</v>
      </c>
      <c r="Q13261">
        <v>4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63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161</v>
      </c>
      <c r="O13262">
        <v>252</v>
      </c>
      <c r="P13262">
        <v>56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63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63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63"/>
    </row>
    <row r="13266" spans="1:33" x14ac:dyDescent="0.2">
      <c r="A13266" s="63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63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4</v>
      </c>
    </row>
    <row r="13268" spans="1:33" x14ac:dyDescent="0.2">
      <c r="A13268" s="63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63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63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63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176</v>
      </c>
      <c r="P13271">
        <v>63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63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0</v>
      </c>
      <c r="N13272">
        <v>82</v>
      </c>
      <c r="O13272">
        <v>243</v>
      </c>
      <c r="P13272">
        <v>88</v>
      </c>
      <c r="Q13272">
        <v>0</v>
      </c>
      <c r="R13272">
        <v>0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63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19</v>
      </c>
      <c r="N13273">
        <v>215</v>
      </c>
      <c r="O13273">
        <v>164</v>
      </c>
      <c r="P13273">
        <v>0</v>
      </c>
      <c r="Q13273">
        <v>0</v>
      </c>
      <c r="R13273">
        <v>0</v>
      </c>
      <c r="S13273">
        <v>0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63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13</v>
      </c>
      <c r="M13274">
        <v>194</v>
      </c>
      <c r="N13274">
        <v>252</v>
      </c>
      <c r="O13274">
        <v>90</v>
      </c>
      <c r="P13274">
        <v>0</v>
      </c>
      <c r="Q13274">
        <v>0</v>
      </c>
      <c r="R13274">
        <v>0</v>
      </c>
      <c r="S13274">
        <v>0</v>
      </c>
      <c r="T13274">
        <v>0</v>
      </c>
      <c r="U13274">
        <v>0</v>
      </c>
      <c r="V13274">
        <v>89</v>
      </c>
      <c r="W13274">
        <v>13</v>
      </c>
      <c r="X13274">
        <v>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63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29</v>
      </c>
      <c r="M13275">
        <v>253</v>
      </c>
      <c r="N13275">
        <v>244</v>
      </c>
      <c r="O13275">
        <v>25</v>
      </c>
      <c r="P13275">
        <v>0</v>
      </c>
      <c r="Q13275">
        <v>0</v>
      </c>
      <c r="R13275">
        <v>0</v>
      </c>
      <c r="S13275">
        <v>0</v>
      </c>
      <c r="T13275">
        <v>4</v>
      </c>
      <c r="U13275">
        <v>128</v>
      </c>
      <c r="V13275">
        <v>244</v>
      </c>
      <c r="W13275">
        <v>25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63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104</v>
      </c>
      <c r="M13276">
        <v>252</v>
      </c>
      <c r="N13276">
        <v>93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104</v>
      </c>
      <c r="U13276">
        <v>252</v>
      </c>
      <c r="V13276">
        <v>93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63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178</v>
      </c>
      <c r="M13277">
        <v>252</v>
      </c>
      <c r="N13277">
        <v>56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229</v>
      </c>
      <c r="U13277">
        <v>233</v>
      </c>
      <c r="V13277">
        <v>37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63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51</v>
      </c>
      <c r="L13278">
        <v>253</v>
      </c>
      <c r="M13278">
        <v>202</v>
      </c>
      <c r="N13278">
        <v>6</v>
      </c>
      <c r="O13278">
        <v>0</v>
      </c>
      <c r="P13278">
        <v>0</v>
      </c>
      <c r="Q13278">
        <v>0</v>
      </c>
      <c r="R13278">
        <v>0</v>
      </c>
      <c r="S13278">
        <v>101</v>
      </c>
      <c r="T13278">
        <v>253</v>
      </c>
      <c r="U13278">
        <v>145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63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114</v>
      </c>
      <c r="L13279">
        <v>255</v>
      </c>
      <c r="M13279">
        <v>184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126</v>
      </c>
      <c r="T13279">
        <v>226</v>
      </c>
      <c r="U13279">
        <v>0</v>
      </c>
      <c r="V13279">
        <v>0</v>
      </c>
      <c r="W13279">
        <v>0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63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113</v>
      </c>
      <c r="L13280">
        <v>253</v>
      </c>
      <c r="M13280">
        <v>84</v>
      </c>
      <c r="N13280">
        <v>0</v>
      </c>
      <c r="O13280">
        <v>0</v>
      </c>
      <c r="P13280">
        <v>0</v>
      </c>
      <c r="Q13280">
        <v>0</v>
      </c>
      <c r="R13280">
        <v>19</v>
      </c>
      <c r="S13280">
        <v>231</v>
      </c>
      <c r="T13280">
        <v>225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63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113</v>
      </c>
      <c r="L13281">
        <v>253</v>
      </c>
      <c r="M13281">
        <v>171</v>
      </c>
      <c r="N13281">
        <v>0</v>
      </c>
      <c r="O13281">
        <v>0</v>
      </c>
      <c r="P13281">
        <v>0</v>
      </c>
      <c r="Q13281">
        <v>0</v>
      </c>
      <c r="R13281">
        <v>123</v>
      </c>
      <c r="S13281">
        <v>252</v>
      </c>
      <c r="T13281">
        <v>187</v>
      </c>
      <c r="U13281">
        <v>0</v>
      </c>
      <c r="V13281">
        <v>0</v>
      </c>
      <c r="W13281">
        <v>126</v>
      </c>
      <c r="X13281">
        <v>0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63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63</v>
      </c>
      <c r="L13282">
        <v>253</v>
      </c>
      <c r="M13282">
        <v>221</v>
      </c>
      <c r="N13282">
        <v>25</v>
      </c>
      <c r="O13282">
        <v>0</v>
      </c>
      <c r="P13282">
        <v>0</v>
      </c>
      <c r="Q13282">
        <v>0</v>
      </c>
      <c r="R13282">
        <v>197</v>
      </c>
      <c r="S13282">
        <v>252</v>
      </c>
      <c r="T13282">
        <v>126</v>
      </c>
      <c r="U13282">
        <v>113</v>
      </c>
      <c r="V13282">
        <v>200</v>
      </c>
      <c r="W13282">
        <v>149</v>
      </c>
      <c r="X13282">
        <v>0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63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179</v>
      </c>
      <c r="M13283">
        <v>253</v>
      </c>
      <c r="N13283">
        <v>216</v>
      </c>
      <c r="O13283">
        <v>91</v>
      </c>
      <c r="P13283">
        <v>29</v>
      </c>
      <c r="Q13283">
        <v>29</v>
      </c>
      <c r="R13283">
        <v>204</v>
      </c>
      <c r="S13283">
        <v>253</v>
      </c>
      <c r="T13283">
        <v>254</v>
      </c>
      <c r="U13283">
        <v>247</v>
      </c>
      <c r="V13283">
        <v>137</v>
      </c>
      <c r="W13283">
        <v>63</v>
      </c>
      <c r="X13283">
        <v>0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63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22</v>
      </c>
      <c r="M13284">
        <v>234</v>
      </c>
      <c r="N13284">
        <v>252</v>
      </c>
      <c r="O13284">
        <v>252</v>
      </c>
      <c r="P13284">
        <v>253</v>
      </c>
      <c r="Q13284">
        <v>252</v>
      </c>
      <c r="R13284">
        <v>252</v>
      </c>
      <c r="S13284">
        <v>252</v>
      </c>
      <c r="T13284">
        <v>184</v>
      </c>
      <c r="U13284">
        <v>65</v>
      </c>
      <c r="V13284">
        <v>0</v>
      </c>
      <c r="W13284">
        <v>0</v>
      </c>
      <c r="X13284">
        <v>0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63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38</v>
      </c>
      <c r="N13285">
        <v>94</v>
      </c>
      <c r="O13285">
        <v>168</v>
      </c>
      <c r="P13285">
        <v>178</v>
      </c>
      <c r="Q13285">
        <v>252</v>
      </c>
      <c r="R13285">
        <v>252</v>
      </c>
      <c r="S13285">
        <v>164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63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4</v>
      </c>
      <c r="Q13286">
        <v>178</v>
      </c>
      <c r="R13286">
        <v>252</v>
      </c>
      <c r="S13286">
        <v>139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63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170</v>
      </c>
      <c r="R13287">
        <v>253</v>
      </c>
      <c r="S13287">
        <v>78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63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7</v>
      </c>
      <c r="Q13288">
        <v>187</v>
      </c>
      <c r="R13288">
        <v>252</v>
      </c>
      <c r="S13288">
        <v>28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63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19</v>
      </c>
      <c r="Q13289">
        <v>224</v>
      </c>
      <c r="R13289">
        <v>252</v>
      </c>
      <c r="S13289">
        <v>65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63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69</v>
      </c>
      <c r="R13290">
        <v>252</v>
      </c>
      <c r="S13290">
        <v>9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63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63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63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63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63"/>
    </row>
    <row r="13296" spans="1:30" x14ac:dyDescent="0.2">
      <c r="A13296" s="63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63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1</v>
      </c>
    </row>
    <row r="13298" spans="1:33" x14ac:dyDescent="0.2">
      <c r="A13298" s="63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63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63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63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218</v>
      </c>
      <c r="U13301">
        <v>170</v>
      </c>
      <c r="V13301">
        <v>108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63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32</v>
      </c>
      <c r="T13302">
        <v>227</v>
      </c>
      <c r="U13302">
        <v>252</v>
      </c>
      <c r="V13302">
        <v>232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63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129</v>
      </c>
      <c r="T13303">
        <v>252</v>
      </c>
      <c r="U13303">
        <v>252</v>
      </c>
      <c r="V13303">
        <v>252</v>
      </c>
      <c r="W13303">
        <v>0</v>
      </c>
      <c r="X13303">
        <v>0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63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1</v>
      </c>
      <c r="S13304">
        <v>253</v>
      </c>
      <c r="T13304">
        <v>252</v>
      </c>
      <c r="U13304">
        <v>252</v>
      </c>
      <c r="V13304">
        <v>168</v>
      </c>
      <c r="W13304">
        <v>0</v>
      </c>
      <c r="X13304">
        <v>0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63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144</v>
      </c>
      <c r="S13305">
        <v>253</v>
      </c>
      <c r="T13305">
        <v>252</v>
      </c>
      <c r="U13305">
        <v>236</v>
      </c>
      <c r="V13305">
        <v>62</v>
      </c>
      <c r="W13305">
        <v>0</v>
      </c>
      <c r="X13305">
        <v>0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63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144</v>
      </c>
      <c r="S13306">
        <v>253</v>
      </c>
      <c r="T13306">
        <v>252</v>
      </c>
      <c r="U13306">
        <v>215</v>
      </c>
      <c r="V13306">
        <v>0</v>
      </c>
      <c r="W13306">
        <v>0</v>
      </c>
      <c r="X13306">
        <v>0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63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144</v>
      </c>
      <c r="S13307">
        <v>253</v>
      </c>
      <c r="T13307">
        <v>252</v>
      </c>
      <c r="U13307">
        <v>112</v>
      </c>
      <c r="V13307">
        <v>0</v>
      </c>
      <c r="W13307">
        <v>0</v>
      </c>
      <c r="X13307">
        <v>0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63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21</v>
      </c>
      <c r="R13308">
        <v>206</v>
      </c>
      <c r="S13308">
        <v>253</v>
      </c>
      <c r="T13308">
        <v>252</v>
      </c>
      <c r="U13308">
        <v>71</v>
      </c>
      <c r="V13308">
        <v>0</v>
      </c>
      <c r="W13308">
        <v>0</v>
      </c>
      <c r="X13308">
        <v>0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63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99</v>
      </c>
      <c r="R13309">
        <v>253</v>
      </c>
      <c r="S13309">
        <v>255</v>
      </c>
      <c r="T13309">
        <v>119</v>
      </c>
      <c r="U13309">
        <v>0</v>
      </c>
      <c r="V13309">
        <v>0</v>
      </c>
      <c r="W13309">
        <v>0</v>
      </c>
      <c r="X13309">
        <v>0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63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63</v>
      </c>
      <c r="Q13310">
        <v>242</v>
      </c>
      <c r="R13310">
        <v>252</v>
      </c>
      <c r="S13310">
        <v>253</v>
      </c>
      <c r="T13310">
        <v>35</v>
      </c>
      <c r="U13310">
        <v>0</v>
      </c>
      <c r="V13310">
        <v>0</v>
      </c>
      <c r="W13310">
        <v>0</v>
      </c>
      <c r="X13310">
        <v>0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63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94</v>
      </c>
      <c r="Q13311">
        <v>252</v>
      </c>
      <c r="R13311">
        <v>252</v>
      </c>
      <c r="S13311">
        <v>154</v>
      </c>
      <c r="T13311">
        <v>10</v>
      </c>
      <c r="U13311">
        <v>0</v>
      </c>
      <c r="V13311">
        <v>0</v>
      </c>
      <c r="W13311">
        <v>0</v>
      </c>
      <c r="X13311">
        <v>0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63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145</v>
      </c>
      <c r="P13312">
        <v>237</v>
      </c>
      <c r="Q13312">
        <v>252</v>
      </c>
      <c r="R13312">
        <v>252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63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255</v>
      </c>
      <c r="P13313">
        <v>253</v>
      </c>
      <c r="Q13313">
        <v>253</v>
      </c>
      <c r="R13313">
        <v>108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63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11</v>
      </c>
      <c r="N13314">
        <v>155</v>
      </c>
      <c r="O13314">
        <v>253</v>
      </c>
      <c r="P13314">
        <v>252</v>
      </c>
      <c r="Q13314">
        <v>179</v>
      </c>
      <c r="R13314">
        <v>15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63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11</v>
      </c>
      <c r="M13315">
        <v>150</v>
      </c>
      <c r="N13315">
        <v>252</v>
      </c>
      <c r="O13315">
        <v>253</v>
      </c>
      <c r="P13315">
        <v>200</v>
      </c>
      <c r="Q13315">
        <v>2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63"/>
      <c r="B13316">
        <v>20</v>
      </c>
      <c r="C13316">
        <v>0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73</v>
      </c>
      <c r="M13316">
        <v>252</v>
      </c>
      <c r="N13316">
        <v>252</v>
      </c>
      <c r="O13316">
        <v>253</v>
      </c>
      <c r="P13316">
        <v>97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63"/>
      <c r="B13317">
        <v>21</v>
      </c>
      <c r="C13317">
        <v>0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47</v>
      </c>
      <c r="L13317">
        <v>233</v>
      </c>
      <c r="M13317">
        <v>253</v>
      </c>
      <c r="N13317">
        <v>253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63"/>
      <c r="B13318">
        <v>22</v>
      </c>
      <c r="C13318">
        <v>0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1</v>
      </c>
      <c r="K13318">
        <v>149</v>
      </c>
      <c r="L13318">
        <v>252</v>
      </c>
      <c r="M13318">
        <v>252</v>
      </c>
      <c r="N13318">
        <v>252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63"/>
      <c r="B13319">
        <v>23</v>
      </c>
      <c r="C13319">
        <v>0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1</v>
      </c>
      <c r="K13319">
        <v>252</v>
      </c>
      <c r="L13319">
        <v>252</v>
      </c>
      <c r="M13319">
        <v>246</v>
      </c>
      <c r="N13319">
        <v>132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63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1</v>
      </c>
      <c r="K13320">
        <v>169</v>
      </c>
      <c r="L13320">
        <v>252</v>
      </c>
      <c r="M13320">
        <v>132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63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63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63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63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63"/>
    </row>
    <row r="13326" spans="1:33" x14ac:dyDescent="0.2">
      <c r="A13326" s="63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63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2</v>
      </c>
    </row>
    <row r="13328" spans="1:33" x14ac:dyDescent="0.2">
      <c r="A13328" s="63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63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63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63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63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14</v>
      </c>
      <c r="K13332">
        <v>116</v>
      </c>
      <c r="L13332">
        <v>137</v>
      </c>
      <c r="M13332">
        <v>251</v>
      </c>
      <c r="N13332">
        <v>178</v>
      </c>
      <c r="O13332">
        <v>15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63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33</v>
      </c>
      <c r="J13333">
        <v>229</v>
      </c>
      <c r="K13333">
        <v>254</v>
      </c>
      <c r="L13333">
        <v>254</v>
      </c>
      <c r="M13333">
        <v>254</v>
      </c>
      <c r="N13333">
        <v>254</v>
      </c>
      <c r="O13333">
        <v>219</v>
      </c>
      <c r="P13333">
        <v>11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63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110</v>
      </c>
      <c r="J13334">
        <v>254</v>
      </c>
      <c r="K13334">
        <v>169</v>
      </c>
      <c r="L13334">
        <v>83</v>
      </c>
      <c r="M13334">
        <v>86</v>
      </c>
      <c r="N13334">
        <v>231</v>
      </c>
      <c r="O13334">
        <v>254</v>
      </c>
      <c r="P13334">
        <v>169</v>
      </c>
      <c r="Q13334">
        <v>13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63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14</v>
      </c>
      <c r="J13335">
        <v>121</v>
      </c>
      <c r="K13335">
        <v>12</v>
      </c>
      <c r="L13335">
        <v>0</v>
      </c>
      <c r="M13335">
        <v>0</v>
      </c>
      <c r="N13335">
        <v>110</v>
      </c>
      <c r="O13335">
        <v>254</v>
      </c>
      <c r="P13335">
        <v>254</v>
      </c>
      <c r="Q13335">
        <v>92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63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5</v>
      </c>
      <c r="O13336">
        <v>136</v>
      </c>
      <c r="P13336">
        <v>254</v>
      </c>
      <c r="Q13336">
        <v>240</v>
      </c>
      <c r="R13336">
        <v>34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63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42</v>
      </c>
      <c r="P13337">
        <v>254</v>
      </c>
      <c r="Q13337">
        <v>254</v>
      </c>
      <c r="R13337">
        <v>146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63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2</v>
      </c>
      <c r="P13338">
        <v>124</v>
      </c>
      <c r="Q13338">
        <v>254</v>
      </c>
      <c r="R13338">
        <v>250</v>
      </c>
      <c r="S13338">
        <v>22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63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27</v>
      </c>
      <c r="Q13339">
        <v>222</v>
      </c>
      <c r="R13339">
        <v>246</v>
      </c>
      <c r="S13339">
        <v>21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63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196</v>
      </c>
      <c r="R13340">
        <v>175</v>
      </c>
      <c r="S13340">
        <v>4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63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114</v>
      </c>
      <c r="R13341">
        <v>255</v>
      </c>
      <c r="S13341">
        <v>51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63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78</v>
      </c>
      <c r="R13342">
        <v>254</v>
      </c>
      <c r="S13342">
        <v>141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63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78</v>
      </c>
      <c r="R13343">
        <v>255</v>
      </c>
      <c r="S13343">
        <v>141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63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130</v>
      </c>
      <c r="R13344">
        <v>254</v>
      </c>
      <c r="S13344">
        <v>89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63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2</v>
      </c>
      <c r="O13345">
        <v>88</v>
      </c>
      <c r="P13345">
        <v>131</v>
      </c>
      <c r="Q13345">
        <v>226</v>
      </c>
      <c r="R13345">
        <v>206</v>
      </c>
      <c r="S13345">
        <v>12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63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22</v>
      </c>
      <c r="O13346">
        <v>230</v>
      </c>
      <c r="P13346">
        <v>255</v>
      </c>
      <c r="Q13346">
        <v>254</v>
      </c>
      <c r="R13346">
        <v>170</v>
      </c>
      <c r="S13346">
        <v>3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63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15</v>
      </c>
      <c r="P13347">
        <v>182</v>
      </c>
      <c r="Q13347">
        <v>254</v>
      </c>
      <c r="R13347">
        <v>254</v>
      </c>
      <c r="S13347">
        <v>174</v>
      </c>
      <c r="T13347">
        <v>26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63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17</v>
      </c>
      <c r="Q13348">
        <v>182</v>
      </c>
      <c r="R13348">
        <v>224</v>
      </c>
      <c r="S13348">
        <v>254</v>
      </c>
      <c r="T13348">
        <v>213</v>
      </c>
      <c r="U13348">
        <v>58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63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16</v>
      </c>
      <c r="R13349">
        <v>28</v>
      </c>
      <c r="S13349">
        <v>237</v>
      </c>
      <c r="T13349">
        <v>254</v>
      </c>
      <c r="U13349">
        <v>248</v>
      </c>
      <c r="V13349">
        <v>180</v>
      </c>
      <c r="W13349">
        <v>62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63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32</v>
      </c>
      <c r="T13350">
        <v>203</v>
      </c>
      <c r="U13350">
        <v>254</v>
      </c>
      <c r="V13350">
        <v>254</v>
      </c>
      <c r="W13350">
        <v>246</v>
      </c>
      <c r="X13350">
        <v>148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63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9</v>
      </c>
      <c r="U13351">
        <v>45</v>
      </c>
      <c r="V13351">
        <v>254</v>
      </c>
      <c r="W13351">
        <v>254</v>
      </c>
      <c r="X13351">
        <v>171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63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63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63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63"/>
    </row>
    <row r="13356" spans="1:33" x14ac:dyDescent="0.2">
      <c r="A13356" s="63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63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8</v>
      </c>
    </row>
    <row r="13358" spans="1:33" x14ac:dyDescent="0.2">
      <c r="A13358" s="63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63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63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63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63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64</v>
      </c>
      <c r="R13362">
        <v>121</v>
      </c>
      <c r="S13362">
        <v>6</v>
      </c>
      <c r="T13362">
        <v>109</v>
      </c>
      <c r="U13362">
        <v>162</v>
      </c>
      <c r="V13362">
        <v>253</v>
      </c>
      <c r="W13362">
        <v>154</v>
      </c>
      <c r="X13362">
        <v>38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63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68</v>
      </c>
      <c r="P13363">
        <v>184</v>
      </c>
      <c r="Q13363">
        <v>246</v>
      </c>
      <c r="R13363">
        <v>253</v>
      </c>
      <c r="S13363">
        <v>240</v>
      </c>
      <c r="T13363">
        <v>251</v>
      </c>
      <c r="U13363">
        <v>252</v>
      </c>
      <c r="V13363">
        <v>252</v>
      </c>
      <c r="W13363">
        <v>252</v>
      </c>
      <c r="X13363">
        <v>222</v>
      </c>
      <c r="Y13363">
        <v>39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63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86</v>
      </c>
      <c r="O13364">
        <v>243</v>
      </c>
      <c r="P13364">
        <v>252</v>
      </c>
      <c r="Q13364">
        <v>252</v>
      </c>
      <c r="R13364">
        <v>209</v>
      </c>
      <c r="S13364">
        <v>103</v>
      </c>
      <c r="T13364">
        <v>26</v>
      </c>
      <c r="U13364">
        <v>138</v>
      </c>
      <c r="V13364">
        <v>183</v>
      </c>
      <c r="W13364">
        <v>252</v>
      </c>
      <c r="X13364">
        <v>252</v>
      </c>
      <c r="Y13364">
        <v>93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63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46</v>
      </c>
      <c r="N13365">
        <v>240</v>
      </c>
      <c r="O13365">
        <v>252</v>
      </c>
      <c r="P13365">
        <v>248</v>
      </c>
      <c r="Q13365">
        <v>172</v>
      </c>
      <c r="R13365">
        <v>92</v>
      </c>
      <c r="S13365">
        <v>0</v>
      </c>
      <c r="T13365">
        <v>0</v>
      </c>
      <c r="U13365">
        <v>0</v>
      </c>
      <c r="V13365">
        <v>11</v>
      </c>
      <c r="W13365">
        <v>196</v>
      </c>
      <c r="X13365">
        <v>252</v>
      </c>
      <c r="Y13365">
        <v>162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63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54</v>
      </c>
      <c r="N13366">
        <v>252</v>
      </c>
      <c r="O13366">
        <v>252</v>
      </c>
      <c r="P13366">
        <v>242</v>
      </c>
      <c r="Q13366">
        <v>32</v>
      </c>
      <c r="R13366">
        <v>0</v>
      </c>
      <c r="S13366">
        <v>0</v>
      </c>
      <c r="T13366">
        <v>0</v>
      </c>
      <c r="U13366">
        <v>0</v>
      </c>
      <c r="V13366">
        <v>18</v>
      </c>
      <c r="W13366">
        <v>204</v>
      </c>
      <c r="X13366">
        <v>241</v>
      </c>
      <c r="Y13366">
        <v>68</v>
      </c>
      <c r="Z13366">
        <v>0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63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14</v>
      </c>
      <c r="N13367">
        <v>165</v>
      </c>
      <c r="O13367">
        <v>252</v>
      </c>
      <c r="P13367">
        <v>252</v>
      </c>
      <c r="Q13367">
        <v>217</v>
      </c>
      <c r="R13367">
        <v>0</v>
      </c>
      <c r="S13367">
        <v>0</v>
      </c>
      <c r="T13367">
        <v>0</v>
      </c>
      <c r="U13367">
        <v>88</v>
      </c>
      <c r="V13367">
        <v>204</v>
      </c>
      <c r="W13367">
        <v>252</v>
      </c>
      <c r="X13367">
        <v>184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</row>
    <row r="13368" spans="1:30" x14ac:dyDescent="0.2">
      <c r="A13368" s="63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13</v>
      </c>
      <c r="O13368">
        <v>188</v>
      </c>
      <c r="P13368">
        <v>252</v>
      </c>
      <c r="Q13368">
        <v>252</v>
      </c>
      <c r="R13368">
        <v>22</v>
      </c>
      <c r="S13368">
        <v>17</v>
      </c>
      <c r="T13368">
        <v>160</v>
      </c>
      <c r="U13368">
        <v>240</v>
      </c>
      <c r="V13368">
        <v>252</v>
      </c>
      <c r="W13368">
        <v>194</v>
      </c>
      <c r="X13368">
        <v>25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</row>
    <row r="13369" spans="1:30" x14ac:dyDescent="0.2">
      <c r="A13369" s="63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146</v>
      </c>
      <c r="P13369">
        <v>252</v>
      </c>
      <c r="Q13369">
        <v>252</v>
      </c>
      <c r="R13369">
        <v>209</v>
      </c>
      <c r="S13369">
        <v>199</v>
      </c>
      <c r="T13369">
        <v>252</v>
      </c>
      <c r="U13369">
        <v>243</v>
      </c>
      <c r="V13369">
        <v>190</v>
      </c>
      <c r="W13369">
        <v>24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</row>
    <row r="13370" spans="1:30" x14ac:dyDescent="0.2">
      <c r="A13370" s="63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27</v>
      </c>
      <c r="P13370">
        <v>252</v>
      </c>
      <c r="Q13370">
        <v>252</v>
      </c>
      <c r="R13370">
        <v>253</v>
      </c>
      <c r="S13370">
        <v>252</v>
      </c>
      <c r="T13370">
        <v>240</v>
      </c>
      <c r="U13370">
        <v>93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63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98</v>
      </c>
      <c r="P13371">
        <v>252</v>
      </c>
      <c r="Q13371">
        <v>252</v>
      </c>
      <c r="R13371">
        <v>253</v>
      </c>
      <c r="S13371">
        <v>252</v>
      </c>
      <c r="T13371">
        <v>26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63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90</v>
      </c>
      <c r="N13372">
        <v>141</v>
      </c>
      <c r="O13372">
        <v>253</v>
      </c>
      <c r="P13372">
        <v>253</v>
      </c>
      <c r="Q13372">
        <v>253</v>
      </c>
      <c r="R13372">
        <v>255</v>
      </c>
      <c r="S13372">
        <v>253</v>
      </c>
      <c r="T13372">
        <v>26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63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121</v>
      </c>
      <c r="M13373">
        <v>249</v>
      </c>
      <c r="N13373">
        <v>252</v>
      </c>
      <c r="O13373">
        <v>252</v>
      </c>
      <c r="P13373">
        <v>252</v>
      </c>
      <c r="Q13373">
        <v>252</v>
      </c>
      <c r="R13373">
        <v>253</v>
      </c>
      <c r="S13373">
        <v>252</v>
      </c>
      <c r="T13373">
        <v>26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63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35</v>
      </c>
      <c r="K13374">
        <v>135</v>
      </c>
      <c r="L13374">
        <v>247</v>
      </c>
      <c r="M13374">
        <v>252</v>
      </c>
      <c r="N13374">
        <v>252</v>
      </c>
      <c r="O13374">
        <v>109</v>
      </c>
      <c r="P13374">
        <v>38</v>
      </c>
      <c r="Q13374">
        <v>252</v>
      </c>
      <c r="R13374">
        <v>253</v>
      </c>
      <c r="S13374">
        <v>252</v>
      </c>
      <c r="T13374">
        <v>26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63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94</v>
      </c>
      <c r="K13375">
        <v>252</v>
      </c>
      <c r="L13375">
        <v>252</v>
      </c>
      <c r="M13375">
        <v>235</v>
      </c>
      <c r="N13375">
        <v>151</v>
      </c>
      <c r="O13375">
        <v>15</v>
      </c>
      <c r="P13375">
        <v>10</v>
      </c>
      <c r="Q13375">
        <v>214</v>
      </c>
      <c r="R13375">
        <v>253</v>
      </c>
      <c r="S13375">
        <v>252</v>
      </c>
      <c r="T13375">
        <v>26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63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94</v>
      </c>
      <c r="K13376">
        <v>252</v>
      </c>
      <c r="L13376">
        <v>252</v>
      </c>
      <c r="M13376">
        <v>163</v>
      </c>
      <c r="N13376">
        <v>0</v>
      </c>
      <c r="O13376">
        <v>0</v>
      </c>
      <c r="P13376">
        <v>0</v>
      </c>
      <c r="Q13376">
        <v>133</v>
      </c>
      <c r="R13376">
        <v>253</v>
      </c>
      <c r="S13376">
        <v>252</v>
      </c>
      <c r="T13376">
        <v>26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63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192</v>
      </c>
      <c r="K13377">
        <v>252</v>
      </c>
      <c r="L13377">
        <v>202</v>
      </c>
      <c r="M13377">
        <v>17</v>
      </c>
      <c r="N13377">
        <v>0</v>
      </c>
      <c r="O13377">
        <v>0</v>
      </c>
      <c r="P13377">
        <v>10</v>
      </c>
      <c r="Q13377">
        <v>221</v>
      </c>
      <c r="R13377">
        <v>253</v>
      </c>
      <c r="S13377">
        <v>252</v>
      </c>
      <c r="T13377">
        <v>26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63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226</v>
      </c>
      <c r="K13378">
        <v>252</v>
      </c>
      <c r="L13378">
        <v>115</v>
      </c>
      <c r="M13378">
        <v>0</v>
      </c>
      <c r="N13378">
        <v>0</v>
      </c>
      <c r="O13378">
        <v>0</v>
      </c>
      <c r="P13378">
        <v>35</v>
      </c>
      <c r="Q13378">
        <v>252</v>
      </c>
      <c r="R13378">
        <v>253</v>
      </c>
      <c r="S13378">
        <v>157</v>
      </c>
      <c r="T13378">
        <v>8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63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142</v>
      </c>
      <c r="K13379">
        <v>252</v>
      </c>
      <c r="L13379">
        <v>227</v>
      </c>
      <c r="M13379">
        <v>62</v>
      </c>
      <c r="N13379">
        <v>27</v>
      </c>
      <c r="O13379">
        <v>112</v>
      </c>
      <c r="P13379">
        <v>213</v>
      </c>
      <c r="Q13379">
        <v>252</v>
      </c>
      <c r="R13379">
        <v>240</v>
      </c>
      <c r="S13379">
        <v>11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63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89</v>
      </c>
      <c r="K13380">
        <v>250</v>
      </c>
      <c r="L13380">
        <v>252</v>
      </c>
      <c r="M13380">
        <v>252</v>
      </c>
      <c r="N13380">
        <v>252</v>
      </c>
      <c r="O13380">
        <v>252</v>
      </c>
      <c r="P13380">
        <v>251</v>
      </c>
      <c r="Q13380">
        <v>238</v>
      </c>
      <c r="R13380">
        <v>56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63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101</v>
      </c>
      <c r="L13381">
        <v>224</v>
      </c>
      <c r="M13381">
        <v>252</v>
      </c>
      <c r="N13381">
        <v>252</v>
      </c>
      <c r="O13381">
        <v>252</v>
      </c>
      <c r="P13381">
        <v>168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63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63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63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63"/>
    </row>
    <row r="13386" spans="1:33" x14ac:dyDescent="0.2">
      <c r="A13386" s="63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63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7</v>
      </c>
    </row>
    <row r="13388" spans="1:33" x14ac:dyDescent="0.2">
      <c r="A13388" s="63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63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63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63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63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63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63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39</v>
      </c>
      <c r="K13394">
        <v>121</v>
      </c>
      <c r="L13394">
        <v>96</v>
      </c>
      <c r="M13394">
        <v>0</v>
      </c>
      <c r="N13394">
        <v>0</v>
      </c>
      <c r="O13394">
        <v>0</v>
      </c>
      <c r="P13394">
        <v>64</v>
      </c>
      <c r="Q13394">
        <v>122</v>
      </c>
      <c r="R13394">
        <v>121</v>
      </c>
      <c r="S13394">
        <v>241</v>
      </c>
      <c r="T13394">
        <v>254</v>
      </c>
      <c r="U13394">
        <v>219</v>
      </c>
      <c r="V13394">
        <v>32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63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90</v>
      </c>
      <c r="J13395">
        <v>245</v>
      </c>
      <c r="K13395">
        <v>253</v>
      </c>
      <c r="L13395">
        <v>199</v>
      </c>
      <c r="M13395">
        <v>18</v>
      </c>
      <c r="N13395">
        <v>122</v>
      </c>
      <c r="O13395">
        <v>241</v>
      </c>
      <c r="P13395">
        <v>247</v>
      </c>
      <c r="Q13395">
        <v>254</v>
      </c>
      <c r="R13395">
        <v>253</v>
      </c>
      <c r="S13395">
        <v>253</v>
      </c>
      <c r="T13395">
        <v>253</v>
      </c>
      <c r="U13395">
        <v>253</v>
      </c>
      <c r="V13395">
        <v>216</v>
      </c>
      <c r="W13395">
        <v>34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63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10</v>
      </c>
      <c r="J13396">
        <v>98</v>
      </c>
      <c r="K13396">
        <v>253</v>
      </c>
      <c r="L13396">
        <v>248</v>
      </c>
      <c r="M13396">
        <v>232</v>
      </c>
      <c r="N13396">
        <v>253</v>
      </c>
      <c r="O13396">
        <v>248</v>
      </c>
      <c r="P13396">
        <v>159</v>
      </c>
      <c r="Q13396">
        <v>160</v>
      </c>
      <c r="R13396">
        <v>103</v>
      </c>
      <c r="S13396">
        <v>26</v>
      </c>
      <c r="T13396">
        <v>98</v>
      </c>
      <c r="U13396">
        <v>253</v>
      </c>
      <c r="V13396">
        <v>253</v>
      </c>
      <c r="W13396">
        <v>199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63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13</v>
      </c>
      <c r="K13397">
        <v>209</v>
      </c>
      <c r="L13397">
        <v>253</v>
      </c>
      <c r="M13397">
        <v>240</v>
      </c>
      <c r="N13397">
        <v>158</v>
      </c>
      <c r="O13397">
        <v>37</v>
      </c>
      <c r="P13397">
        <v>0</v>
      </c>
      <c r="Q13397">
        <v>0</v>
      </c>
      <c r="R13397">
        <v>0</v>
      </c>
      <c r="S13397">
        <v>0</v>
      </c>
      <c r="T13397">
        <v>55</v>
      </c>
      <c r="U13397">
        <v>237</v>
      </c>
      <c r="V13397">
        <v>253</v>
      </c>
      <c r="W13397">
        <v>213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63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43</v>
      </c>
      <c r="K13398">
        <v>229</v>
      </c>
      <c r="L13398">
        <v>253</v>
      </c>
      <c r="M13398">
        <v>107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165</v>
      </c>
      <c r="V13398">
        <v>253</v>
      </c>
      <c r="W13398">
        <v>224</v>
      </c>
      <c r="X13398">
        <v>25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63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18</v>
      </c>
      <c r="K13399">
        <v>212</v>
      </c>
      <c r="L13399">
        <v>253</v>
      </c>
      <c r="M13399">
        <v>8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68</v>
      </c>
      <c r="V13399">
        <v>253</v>
      </c>
      <c r="W13399">
        <v>253</v>
      </c>
      <c r="X13399">
        <v>93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63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38</v>
      </c>
      <c r="K13400">
        <v>225</v>
      </c>
      <c r="L13400">
        <v>253</v>
      </c>
      <c r="M13400">
        <v>8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68</v>
      </c>
      <c r="V13400">
        <v>253</v>
      </c>
      <c r="W13400">
        <v>253</v>
      </c>
      <c r="X13400">
        <v>93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63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165</v>
      </c>
      <c r="K13401">
        <v>253</v>
      </c>
      <c r="L13401">
        <v>253</v>
      </c>
      <c r="M13401">
        <v>8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82</v>
      </c>
      <c r="V13401">
        <v>253</v>
      </c>
      <c r="W13401">
        <v>228</v>
      </c>
      <c r="X13401">
        <v>34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63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214</v>
      </c>
      <c r="K13402">
        <v>253</v>
      </c>
      <c r="L13402">
        <v>250</v>
      </c>
      <c r="M13402">
        <v>75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201</v>
      </c>
      <c r="V13402">
        <v>253</v>
      </c>
      <c r="W13402">
        <v>213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63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214</v>
      </c>
      <c r="K13403">
        <v>253</v>
      </c>
      <c r="L13403">
        <v>199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201</v>
      </c>
      <c r="V13403">
        <v>253</v>
      </c>
      <c r="W13403">
        <v>142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63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215</v>
      </c>
      <c r="K13404">
        <v>254</v>
      </c>
      <c r="L13404">
        <v>67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81</v>
      </c>
      <c r="U13404">
        <v>254</v>
      </c>
      <c r="V13404">
        <v>201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63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214</v>
      </c>
      <c r="K13405">
        <v>225</v>
      </c>
      <c r="L13405">
        <v>38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137</v>
      </c>
      <c r="U13405">
        <v>253</v>
      </c>
      <c r="V13405">
        <v>143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63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142</v>
      </c>
      <c r="K13406">
        <v>19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85</v>
      </c>
      <c r="T13406">
        <v>249</v>
      </c>
      <c r="U13406">
        <v>228</v>
      </c>
      <c r="V13406">
        <v>42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63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21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94</v>
      </c>
      <c r="T13407">
        <v>253</v>
      </c>
      <c r="U13407">
        <v>73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63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200</v>
      </c>
      <c r="T13408">
        <v>232</v>
      </c>
      <c r="U13408">
        <v>39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63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108</v>
      </c>
      <c r="S13409">
        <v>247</v>
      </c>
      <c r="T13409">
        <v>144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63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>
        <v>20</v>
      </c>
      <c r="R13410">
        <v>243</v>
      </c>
      <c r="S13410">
        <v>189</v>
      </c>
      <c r="T13410">
        <v>13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63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134</v>
      </c>
      <c r="R13411">
        <v>253</v>
      </c>
      <c r="S13411">
        <v>145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63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79</v>
      </c>
      <c r="Q13412">
        <v>255</v>
      </c>
      <c r="R13412">
        <v>184</v>
      </c>
      <c r="S13412">
        <v>11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63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134</v>
      </c>
      <c r="Q13413">
        <v>121</v>
      </c>
      <c r="R13413">
        <v>6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63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63"/>
    </row>
    <row r="13416" spans="1:33" x14ac:dyDescent="0.2">
      <c r="A13416" s="63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63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1</v>
      </c>
    </row>
    <row r="13418" spans="1:33" x14ac:dyDescent="0.2">
      <c r="A13418" s="63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63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63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63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116</v>
      </c>
      <c r="U13421">
        <v>255</v>
      </c>
      <c r="V13421">
        <v>123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63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29</v>
      </c>
      <c r="T13422">
        <v>213</v>
      </c>
      <c r="U13422">
        <v>253</v>
      </c>
      <c r="V13422">
        <v>122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63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>
        <v>0</v>
      </c>
      <c r="R13423">
        <v>0</v>
      </c>
      <c r="S13423">
        <v>189</v>
      </c>
      <c r="T13423">
        <v>253</v>
      </c>
      <c r="U13423">
        <v>253</v>
      </c>
      <c r="V13423">
        <v>122</v>
      </c>
      <c r="W13423">
        <v>0</v>
      </c>
      <c r="X13423">
        <v>0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63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>
        <v>0</v>
      </c>
      <c r="R13424">
        <v>0</v>
      </c>
      <c r="S13424">
        <v>189</v>
      </c>
      <c r="T13424">
        <v>253</v>
      </c>
      <c r="U13424">
        <v>253</v>
      </c>
      <c r="V13424">
        <v>122</v>
      </c>
      <c r="W13424">
        <v>0</v>
      </c>
      <c r="X13424">
        <v>0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63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>
        <v>0</v>
      </c>
      <c r="R13425">
        <v>0</v>
      </c>
      <c r="S13425">
        <v>189</v>
      </c>
      <c r="T13425">
        <v>253</v>
      </c>
      <c r="U13425">
        <v>253</v>
      </c>
      <c r="V13425">
        <v>122</v>
      </c>
      <c r="W13425">
        <v>0</v>
      </c>
      <c r="X13425">
        <v>0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63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>
        <v>2</v>
      </c>
      <c r="R13426">
        <v>114</v>
      </c>
      <c r="S13426">
        <v>243</v>
      </c>
      <c r="T13426">
        <v>253</v>
      </c>
      <c r="U13426">
        <v>186</v>
      </c>
      <c r="V13426">
        <v>19</v>
      </c>
      <c r="W13426">
        <v>0</v>
      </c>
      <c r="X13426">
        <v>0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63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>
        <v>100</v>
      </c>
      <c r="R13427">
        <v>253</v>
      </c>
      <c r="S13427">
        <v>253</v>
      </c>
      <c r="T13427">
        <v>253</v>
      </c>
      <c r="U13427">
        <v>48</v>
      </c>
      <c r="V13427">
        <v>0</v>
      </c>
      <c r="W13427">
        <v>0</v>
      </c>
      <c r="X13427">
        <v>0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63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>
        <v>172</v>
      </c>
      <c r="R13428">
        <v>253</v>
      </c>
      <c r="S13428">
        <v>253</v>
      </c>
      <c r="T13428">
        <v>253</v>
      </c>
      <c r="U13428">
        <v>48</v>
      </c>
      <c r="V13428">
        <v>0</v>
      </c>
      <c r="W13428">
        <v>0</v>
      </c>
      <c r="X13428">
        <v>0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63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>
        <v>172</v>
      </c>
      <c r="R13429">
        <v>253</v>
      </c>
      <c r="S13429">
        <v>253</v>
      </c>
      <c r="T13429">
        <v>182</v>
      </c>
      <c r="U13429">
        <v>19</v>
      </c>
      <c r="V13429">
        <v>0</v>
      </c>
      <c r="W13429">
        <v>0</v>
      </c>
      <c r="X13429">
        <v>0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63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>
        <v>133</v>
      </c>
      <c r="Q13430">
        <v>251</v>
      </c>
      <c r="R13430">
        <v>253</v>
      </c>
      <c r="S13430">
        <v>175</v>
      </c>
      <c r="T13430">
        <v>4</v>
      </c>
      <c r="U13430">
        <v>0</v>
      </c>
      <c r="V13430">
        <v>0</v>
      </c>
      <c r="W13430">
        <v>0</v>
      </c>
      <c r="X13430">
        <v>0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63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0</v>
      </c>
      <c r="N13431">
        <v>0</v>
      </c>
      <c r="O13431">
        <v>107</v>
      </c>
      <c r="P13431">
        <v>251</v>
      </c>
      <c r="Q13431">
        <v>253</v>
      </c>
      <c r="R13431">
        <v>253</v>
      </c>
      <c r="S13431">
        <v>65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63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26</v>
      </c>
      <c r="O13432">
        <v>194</v>
      </c>
      <c r="P13432">
        <v>253</v>
      </c>
      <c r="Q13432">
        <v>253</v>
      </c>
      <c r="R13432">
        <v>214</v>
      </c>
      <c r="S13432">
        <v>4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63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0</v>
      </c>
      <c r="I13433">
        <v>0</v>
      </c>
      <c r="J13433">
        <v>0</v>
      </c>
      <c r="K13433">
        <v>0</v>
      </c>
      <c r="L13433">
        <v>0</v>
      </c>
      <c r="M13433">
        <v>105</v>
      </c>
      <c r="N13433">
        <v>205</v>
      </c>
      <c r="O13433">
        <v>253</v>
      </c>
      <c r="P13433">
        <v>253</v>
      </c>
      <c r="Q13433">
        <v>125</v>
      </c>
      <c r="R13433">
        <v>40</v>
      </c>
      <c r="S13433">
        <v>0</v>
      </c>
      <c r="T13433">
        <v>0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63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139</v>
      </c>
      <c r="N13434">
        <v>253</v>
      </c>
      <c r="O13434">
        <v>253</v>
      </c>
      <c r="P13434">
        <v>253</v>
      </c>
      <c r="Q13434">
        <v>81</v>
      </c>
      <c r="R13434">
        <v>0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63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41</v>
      </c>
      <c r="M13435">
        <v>231</v>
      </c>
      <c r="N13435">
        <v>253</v>
      </c>
      <c r="O13435">
        <v>253</v>
      </c>
      <c r="P13435">
        <v>159</v>
      </c>
      <c r="Q13435">
        <v>16</v>
      </c>
      <c r="R13435">
        <v>0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63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65</v>
      </c>
      <c r="L13436">
        <v>155</v>
      </c>
      <c r="M13436">
        <v>253</v>
      </c>
      <c r="N13436">
        <v>253</v>
      </c>
      <c r="O13436">
        <v>172</v>
      </c>
      <c r="P13436">
        <v>4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63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0</v>
      </c>
      <c r="K13437">
        <v>124</v>
      </c>
      <c r="L13437">
        <v>253</v>
      </c>
      <c r="M13437">
        <v>253</v>
      </c>
      <c r="N13437">
        <v>253</v>
      </c>
      <c r="O13437">
        <v>98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63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>
        <v>124</v>
      </c>
      <c r="L13438">
        <v>253</v>
      </c>
      <c r="M13438">
        <v>253</v>
      </c>
      <c r="N13438">
        <v>214</v>
      </c>
      <c r="O13438">
        <v>41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63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22</v>
      </c>
      <c r="K13439">
        <v>207</v>
      </c>
      <c r="L13439">
        <v>253</v>
      </c>
      <c r="M13439">
        <v>253</v>
      </c>
      <c r="N13439">
        <v>139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63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0</v>
      </c>
      <c r="K13440">
        <v>124</v>
      </c>
      <c r="L13440">
        <v>253</v>
      </c>
      <c r="M13440">
        <v>162</v>
      </c>
      <c r="N13440">
        <v>9</v>
      </c>
      <c r="O13440">
        <v>0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63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63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>
        <v>0</v>
      </c>
      <c r="L13442">
        <v>0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63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63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63"/>
    </row>
    <row r="13446" spans="1:33" x14ac:dyDescent="0.2">
      <c r="A13446" s="63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63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2</v>
      </c>
    </row>
    <row r="13448" spans="1:33" x14ac:dyDescent="0.2">
      <c r="A13448" s="63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63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63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23</v>
      </c>
      <c r="R13450">
        <v>125</v>
      </c>
      <c r="S13450">
        <v>125</v>
      </c>
      <c r="T13450">
        <v>125</v>
      </c>
      <c r="U13450">
        <v>115</v>
      </c>
      <c r="V13450">
        <v>0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63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85</v>
      </c>
      <c r="Q13451">
        <v>209</v>
      </c>
      <c r="R13451">
        <v>253</v>
      </c>
      <c r="S13451">
        <v>253</v>
      </c>
      <c r="T13451">
        <v>253</v>
      </c>
      <c r="U13451">
        <v>253</v>
      </c>
      <c r="V13451">
        <v>241</v>
      </c>
      <c r="W13451">
        <v>54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63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126</v>
      </c>
      <c r="Q13452">
        <v>253</v>
      </c>
      <c r="R13452">
        <v>253</v>
      </c>
      <c r="S13452">
        <v>253</v>
      </c>
      <c r="T13452">
        <v>253</v>
      </c>
      <c r="U13452">
        <v>253</v>
      </c>
      <c r="V13452">
        <v>253</v>
      </c>
      <c r="W13452">
        <v>241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63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0</v>
      </c>
      <c r="P13453">
        <v>4</v>
      </c>
      <c r="Q13453">
        <v>19</v>
      </c>
      <c r="R13453">
        <v>19</v>
      </c>
      <c r="S13453">
        <v>19</v>
      </c>
      <c r="T13453">
        <v>110</v>
      </c>
      <c r="U13453">
        <v>253</v>
      </c>
      <c r="V13453">
        <v>253</v>
      </c>
      <c r="W13453">
        <v>247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63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>
        <v>0</v>
      </c>
      <c r="R13454">
        <v>0</v>
      </c>
      <c r="S13454">
        <v>0</v>
      </c>
      <c r="T13454">
        <v>27</v>
      </c>
      <c r="U13454">
        <v>253</v>
      </c>
      <c r="V13454">
        <v>253</v>
      </c>
      <c r="W13454">
        <v>247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63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>
        <v>0</v>
      </c>
      <c r="R13455">
        <v>0</v>
      </c>
      <c r="S13455">
        <v>0</v>
      </c>
      <c r="T13455">
        <v>27</v>
      </c>
      <c r="U13455">
        <v>253</v>
      </c>
      <c r="V13455">
        <v>253</v>
      </c>
      <c r="W13455">
        <v>247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63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0</v>
      </c>
      <c r="O13456">
        <v>0</v>
      </c>
      <c r="P13456">
        <v>0</v>
      </c>
      <c r="Q13456">
        <v>0</v>
      </c>
      <c r="R13456">
        <v>0</v>
      </c>
      <c r="S13456">
        <v>0</v>
      </c>
      <c r="T13456">
        <v>137</v>
      </c>
      <c r="U13456">
        <v>253</v>
      </c>
      <c r="V13456">
        <v>253</v>
      </c>
      <c r="W13456">
        <v>247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63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0</v>
      </c>
      <c r="O13457">
        <v>0</v>
      </c>
      <c r="P13457">
        <v>0</v>
      </c>
      <c r="Q13457">
        <v>0</v>
      </c>
      <c r="R13457">
        <v>0</v>
      </c>
      <c r="S13457">
        <v>68</v>
      </c>
      <c r="T13457">
        <v>236</v>
      </c>
      <c r="U13457">
        <v>253</v>
      </c>
      <c r="V13457">
        <v>253</v>
      </c>
      <c r="W13457">
        <v>247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63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>
        <v>0</v>
      </c>
      <c r="R13458">
        <v>12</v>
      </c>
      <c r="S13458">
        <v>189</v>
      </c>
      <c r="T13458">
        <v>253</v>
      </c>
      <c r="U13458">
        <v>253</v>
      </c>
      <c r="V13458">
        <v>253</v>
      </c>
      <c r="W13458">
        <v>142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63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0</v>
      </c>
      <c r="N13459">
        <v>0</v>
      </c>
      <c r="O13459">
        <v>0</v>
      </c>
      <c r="P13459">
        <v>0</v>
      </c>
      <c r="Q13459">
        <v>12</v>
      </c>
      <c r="R13459">
        <v>161</v>
      </c>
      <c r="S13459">
        <v>253</v>
      </c>
      <c r="T13459">
        <v>253</v>
      </c>
      <c r="U13459">
        <v>253</v>
      </c>
      <c r="V13459">
        <v>246</v>
      </c>
      <c r="W13459">
        <v>91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63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0</v>
      </c>
      <c r="N13460">
        <v>0</v>
      </c>
      <c r="O13460">
        <v>0</v>
      </c>
      <c r="P13460">
        <v>13</v>
      </c>
      <c r="Q13460">
        <v>94</v>
      </c>
      <c r="R13460">
        <v>253</v>
      </c>
      <c r="S13460">
        <v>253</v>
      </c>
      <c r="T13460">
        <v>253</v>
      </c>
      <c r="U13460">
        <v>253</v>
      </c>
      <c r="V13460">
        <v>253</v>
      </c>
      <c r="W13460">
        <v>252</v>
      </c>
      <c r="X13460">
        <v>123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63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0</v>
      </c>
      <c r="N13461">
        <v>0</v>
      </c>
      <c r="O13461">
        <v>40</v>
      </c>
      <c r="P13461">
        <v>161</v>
      </c>
      <c r="Q13461">
        <v>253</v>
      </c>
      <c r="R13461">
        <v>253</v>
      </c>
      <c r="S13461">
        <v>253</v>
      </c>
      <c r="T13461">
        <v>253</v>
      </c>
      <c r="U13461">
        <v>253</v>
      </c>
      <c r="V13461">
        <v>253</v>
      </c>
      <c r="W13461">
        <v>253</v>
      </c>
      <c r="X13461">
        <v>253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63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37</v>
      </c>
      <c r="N13462">
        <v>80</v>
      </c>
      <c r="O13462">
        <v>234</v>
      </c>
      <c r="P13462">
        <v>253</v>
      </c>
      <c r="Q13462">
        <v>253</v>
      </c>
      <c r="R13462">
        <v>253</v>
      </c>
      <c r="S13462">
        <v>253</v>
      </c>
      <c r="T13462">
        <v>253</v>
      </c>
      <c r="U13462">
        <v>253</v>
      </c>
      <c r="V13462">
        <v>253</v>
      </c>
      <c r="W13462">
        <v>252</v>
      </c>
      <c r="X13462">
        <v>14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63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101</v>
      </c>
      <c r="L13463">
        <v>147</v>
      </c>
      <c r="M13463">
        <v>236</v>
      </c>
      <c r="N13463">
        <v>253</v>
      </c>
      <c r="O13463">
        <v>253</v>
      </c>
      <c r="P13463">
        <v>253</v>
      </c>
      <c r="Q13463">
        <v>253</v>
      </c>
      <c r="R13463">
        <v>253</v>
      </c>
      <c r="S13463">
        <v>253</v>
      </c>
      <c r="T13463">
        <v>249</v>
      </c>
      <c r="U13463">
        <v>214</v>
      </c>
      <c r="V13463">
        <v>207</v>
      </c>
      <c r="W13463">
        <v>82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63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14</v>
      </c>
      <c r="I13464">
        <v>33</v>
      </c>
      <c r="J13464">
        <v>147</v>
      </c>
      <c r="K13464">
        <v>240</v>
      </c>
      <c r="L13464">
        <v>253</v>
      </c>
      <c r="M13464">
        <v>253</v>
      </c>
      <c r="N13464">
        <v>253</v>
      </c>
      <c r="O13464">
        <v>253</v>
      </c>
      <c r="P13464">
        <v>253</v>
      </c>
      <c r="Q13464">
        <v>253</v>
      </c>
      <c r="R13464">
        <v>231</v>
      </c>
      <c r="S13464">
        <v>136</v>
      </c>
      <c r="T13464">
        <v>81</v>
      </c>
      <c r="U13464">
        <v>0</v>
      </c>
      <c r="V13464">
        <v>0</v>
      </c>
      <c r="W13464">
        <v>0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63"/>
      <c r="B13465">
        <v>19</v>
      </c>
      <c r="C13465">
        <v>0</v>
      </c>
      <c r="D13465">
        <v>0</v>
      </c>
      <c r="E13465">
        <v>0</v>
      </c>
      <c r="F13465">
        <v>13</v>
      </c>
      <c r="G13465">
        <v>150</v>
      </c>
      <c r="H13465">
        <v>196</v>
      </c>
      <c r="I13465">
        <v>253</v>
      </c>
      <c r="J13465">
        <v>253</v>
      </c>
      <c r="K13465">
        <v>253</v>
      </c>
      <c r="L13465">
        <v>253</v>
      </c>
      <c r="M13465">
        <v>253</v>
      </c>
      <c r="N13465">
        <v>253</v>
      </c>
      <c r="O13465">
        <v>253</v>
      </c>
      <c r="P13465">
        <v>234</v>
      </c>
      <c r="Q13465">
        <v>136</v>
      </c>
      <c r="R13465">
        <v>32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63"/>
      <c r="B13466">
        <v>20</v>
      </c>
      <c r="C13466">
        <v>0</v>
      </c>
      <c r="D13466">
        <v>0</v>
      </c>
      <c r="E13466">
        <v>84</v>
      </c>
      <c r="F13466">
        <v>198</v>
      </c>
      <c r="G13466">
        <v>253</v>
      </c>
      <c r="H13466">
        <v>253</v>
      </c>
      <c r="I13466">
        <v>253</v>
      </c>
      <c r="J13466">
        <v>253</v>
      </c>
      <c r="K13466">
        <v>253</v>
      </c>
      <c r="L13466">
        <v>253</v>
      </c>
      <c r="M13466">
        <v>248</v>
      </c>
      <c r="N13466">
        <v>200</v>
      </c>
      <c r="O13466">
        <v>104</v>
      </c>
      <c r="P13466">
        <v>29</v>
      </c>
      <c r="Q13466">
        <v>0</v>
      </c>
      <c r="R13466">
        <v>0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63"/>
      <c r="B13467">
        <v>21</v>
      </c>
      <c r="C13467">
        <v>0</v>
      </c>
      <c r="D13467">
        <v>0</v>
      </c>
      <c r="E13467">
        <v>254</v>
      </c>
      <c r="F13467">
        <v>253</v>
      </c>
      <c r="G13467">
        <v>253</v>
      </c>
      <c r="H13467">
        <v>253</v>
      </c>
      <c r="I13467">
        <v>253</v>
      </c>
      <c r="J13467">
        <v>253</v>
      </c>
      <c r="K13467">
        <v>242</v>
      </c>
      <c r="L13467">
        <v>132</v>
      </c>
      <c r="M13467">
        <v>79</v>
      </c>
      <c r="N13467">
        <v>0</v>
      </c>
      <c r="O13467">
        <v>0</v>
      </c>
      <c r="P13467">
        <v>0</v>
      </c>
      <c r="Q13467">
        <v>0</v>
      </c>
      <c r="R13467">
        <v>0</v>
      </c>
      <c r="S13467">
        <v>0</v>
      </c>
      <c r="T13467">
        <v>0</v>
      </c>
      <c r="U13467">
        <v>0</v>
      </c>
      <c r="V13467">
        <v>0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63"/>
      <c r="B13468">
        <v>22</v>
      </c>
      <c r="C13468">
        <v>0</v>
      </c>
      <c r="D13468">
        <v>0</v>
      </c>
      <c r="E13468">
        <v>181</v>
      </c>
      <c r="F13468">
        <v>247</v>
      </c>
      <c r="G13468">
        <v>247</v>
      </c>
      <c r="H13468">
        <v>247</v>
      </c>
      <c r="I13468">
        <v>247</v>
      </c>
      <c r="J13468">
        <v>132</v>
      </c>
      <c r="K13468">
        <v>18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>
        <v>0</v>
      </c>
      <c r="R13468">
        <v>0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63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63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63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63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63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63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63"/>
    </row>
    <row r="13476" spans="1:33" x14ac:dyDescent="0.2">
      <c r="A13476" s="63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63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6</v>
      </c>
    </row>
    <row r="13478" spans="1:33" x14ac:dyDescent="0.2">
      <c r="A13478" s="63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63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63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63</v>
      </c>
      <c r="R13480">
        <v>255</v>
      </c>
      <c r="S13480">
        <v>253</v>
      </c>
      <c r="T13480">
        <v>56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63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>
        <v>140</v>
      </c>
      <c r="R13481">
        <v>253</v>
      </c>
      <c r="S13481">
        <v>252</v>
      </c>
      <c r="T13481">
        <v>55</v>
      </c>
      <c r="U13481">
        <v>0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63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0</v>
      </c>
      <c r="P13482">
        <v>7</v>
      </c>
      <c r="Q13482">
        <v>165</v>
      </c>
      <c r="R13482">
        <v>253</v>
      </c>
      <c r="S13482">
        <v>233</v>
      </c>
      <c r="T13482">
        <v>43</v>
      </c>
      <c r="U13482">
        <v>0</v>
      </c>
      <c r="V13482">
        <v>0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63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0</v>
      </c>
      <c r="N13483">
        <v>0</v>
      </c>
      <c r="O13483">
        <v>7</v>
      </c>
      <c r="P13483">
        <v>54</v>
      </c>
      <c r="Q13483">
        <v>252</v>
      </c>
      <c r="R13483">
        <v>253</v>
      </c>
      <c r="S13483">
        <v>74</v>
      </c>
      <c r="T13483">
        <v>0</v>
      </c>
      <c r="U13483">
        <v>0</v>
      </c>
      <c r="V13483">
        <v>0</v>
      </c>
      <c r="W13483">
        <v>0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63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0</v>
      </c>
      <c r="M13484">
        <v>0</v>
      </c>
      <c r="N13484">
        <v>0</v>
      </c>
      <c r="O13484">
        <v>57</v>
      </c>
      <c r="P13484">
        <v>252</v>
      </c>
      <c r="Q13484">
        <v>252</v>
      </c>
      <c r="R13484">
        <v>253</v>
      </c>
      <c r="S13484">
        <v>27</v>
      </c>
      <c r="T13484">
        <v>0</v>
      </c>
      <c r="U13484">
        <v>0</v>
      </c>
      <c r="V13484">
        <v>0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63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0</v>
      </c>
      <c r="N13485">
        <v>0</v>
      </c>
      <c r="O13485">
        <v>120</v>
      </c>
      <c r="P13485">
        <v>253</v>
      </c>
      <c r="Q13485">
        <v>253</v>
      </c>
      <c r="R13485">
        <v>79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63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0</v>
      </c>
      <c r="M13486">
        <v>0</v>
      </c>
      <c r="N13486">
        <v>201</v>
      </c>
      <c r="O13486">
        <v>246</v>
      </c>
      <c r="P13486">
        <v>252</v>
      </c>
      <c r="Q13486">
        <v>127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0</v>
      </c>
      <c r="X13486">
        <v>0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0</v>
      </c>
    </row>
    <row r="13487" spans="1:33" x14ac:dyDescent="0.2">
      <c r="A13487" s="63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32</v>
      </c>
      <c r="M13487">
        <v>120</v>
      </c>
      <c r="N13487">
        <v>246</v>
      </c>
      <c r="O13487">
        <v>239</v>
      </c>
      <c r="P13487">
        <v>180</v>
      </c>
      <c r="Q13487">
        <v>25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</row>
    <row r="13488" spans="1:33" x14ac:dyDescent="0.2">
      <c r="A13488" s="63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140</v>
      </c>
      <c r="M13488">
        <v>253</v>
      </c>
      <c r="N13488">
        <v>252</v>
      </c>
      <c r="O13488">
        <v>18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4</v>
      </c>
      <c r="V13488">
        <v>29</v>
      </c>
      <c r="W13488">
        <v>16</v>
      </c>
      <c r="X13488">
        <v>0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</row>
    <row r="13489" spans="1:30" x14ac:dyDescent="0.2">
      <c r="A13489" s="63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16</v>
      </c>
      <c r="L13489">
        <v>203</v>
      </c>
      <c r="M13489">
        <v>253</v>
      </c>
      <c r="N13489">
        <v>204</v>
      </c>
      <c r="O13489">
        <v>25</v>
      </c>
      <c r="P13489">
        <v>0</v>
      </c>
      <c r="Q13489">
        <v>0</v>
      </c>
      <c r="R13489">
        <v>0</v>
      </c>
      <c r="S13489">
        <v>0</v>
      </c>
      <c r="T13489">
        <v>32</v>
      </c>
      <c r="U13489">
        <v>153</v>
      </c>
      <c r="V13489">
        <v>252</v>
      </c>
      <c r="W13489">
        <v>203</v>
      </c>
      <c r="X13489">
        <v>15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63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92</v>
      </c>
      <c r="L13490">
        <v>253</v>
      </c>
      <c r="M13490">
        <v>255</v>
      </c>
      <c r="N13490">
        <v>27</v>
      </c>
      <c r="O13490">
        <v>0</v>
      </c>
      <c r="P13490">
        <v>0</v>
      </c>
      <c r="Q13490">
        <v>0</v>
      </c>
      <c r="R13490">
        <v>0</v>
      </c>
      <c r="S13490">
        <v>147</v>
      </c>
      <c r="T13490">
        <v>253</v>
      </c>
      <c r="U13490">
        <v>253</v>
      </c>
      <c r="V13490">
        <v>253</v>
      </c>
      <c r="W13490">
        <v>255</v>
      </c>
      <c r="X13490">
        <v>253</v>
      </c>
      <c r="Y13490">
        <v>56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63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51</v>
      </c>
      <c r="K13491">
        <v>243</v>
      </c>
      <c r="L13491">
        <v>252</v>
      </c>
      <c r="M13491">
        <v>215</v>
      </c>
      <c r="N13491">
        <v>18</v>
      </c>
      <c r="O13491">
        <v>0</v>
      </c>
      <c r="P13491">
        <v>0</v>
      </c>
      <c r="Q13491">
        <v>0</v>
      </c>
      <c r="R13491">
        <v>147</v>
      </c>
      <c r="S13491">
        <v>249</v>
      </c>
      <c r="T13491">
        <v>252</v>
      </c>
      <c r="U13491">
        <v>252</v>
      </c>
      <c r="V13491">
        <v>252</v>
      </c>
      <c r="W13491">
        <v>253</v>
      </c>
      <c r="X13491">
        <v>252</v>
      </c>
      <c r="Y13491">
        <v>18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63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88</v>
      </c>
      <c r="K13492">
        <v>252</v>
      </c>
      <c r="L13492">
        <v>252</v>
      </c>
      <c r="M13492">
        <v>110</v>
      </c>
      <c r="N13492">
        <v>0</v>
      </c>
      <c r="O13492">
        <v>0</v>
      </c>
      <c r="P13492">
        <v>7</v>
      </c>
      <c r="Q13492">
        <v>135</v>
      </c>
      <c r="R13492">
        <v>253</v>
      </c>
      <c r="S13492">
        <v>252</v>
      </c>
      <c r="T13492">
        <v>239</v>
      </c>
      <c r="U13492">
        <v>233</v>
      </c>
      <c r="V13492">
        <v>252</v>
      </c>
      <c r="W13492">
        <v>253</v>
      </c>
      <c r="X13492">
        <v>252</v>
      </c>
      <c r="Y13492">
        <v>86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63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181</v>
      </c>
      <c r="K13493">
        <v>252</v>
      </c>
      <c r="L13493">
        <v>252</v>
      </c>
      <c r="M13493">
        <v>0</v>
      </c>
      <c r="N13493">
        <v>0</v>
      </c>
      <c r="O13493">
        <v>7</v>
      </c>
      <c r="P13493">
        <v>131</v>
      </c>
      <c r="Q13493">
        <v>252</v>
      </c>
      <c r="R13493">
        <v>253</v>
      </c>
      <c r="S13493">
        <v>242</v>
      </c>
      <c r="T13493">
        <v>133</v>
      </c>
      <c r="U13493">
        <v>224</v>
      </c>
      <c r="V13493">
        <v>252</v>
      </c>
      <c r="W13493">
        <v>253</v>
      </c>
      <c r="X13493">
        <v>179</v>
      </c>
      <c r="Y13493">
        <v>19</v>
      </c>
      <c r="Z13493">
        <v>0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63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57</v>
      </c>
      <c r="K13494">
        <v>252</v>
      </c>
      <c r="L13494">
        <v>252</v>
      </c>
      <c r="M13494">
        <v>79</v>
      </c>
      <c r="N13494">
        <v>0</v>
      </c>
      <c r="O13494">
        <v>57</v>
      </c>
      <c r="P13494">
        <v>252</v>
      </c>
      <c r="Q13494">
        <v>252</v>
      </c>
      <c r="R13494">
        <v>253</v>
      </c>
      <c r="S13494">
        <v>214</v>
      </c>
      <c r="T13494">
        <v>165</v>
      </c>
      <c r="U13494">
        <v>252</v>
      </c>
      <c r="V13494">
        <v>252</v>
      </c>
      <c r="W13494">
        <v>190</v>
      </c>
      <c r="X13494">
        <v>12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63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57</v>
      </c>
      <c r="K13495">
        <v>253</v>
      </c>
      <c r="L13495">
        <v>253</v>
      </c>
      <c r="M13495">
        <v>255</v>
      </c>
      <c r="N13495">
        <v>253</v>
      </c>
      <c r="O13495">
        <v>253</v>
      </c>
      <c r="P13495">
        <v>253</v>
      </c>
      <c r="Q13495">
        <v>253</v>
      </c>
      <c r="R13495">
        <v>255</v>
      </c>
      <c r="S13495">
        <v>253</v>
      </c>
      <c r="T13495">
        <v>253</v>
      </c>
      <c r="U13495">
        <v>240</v>
      </c>
      <c r="V13495">
        <v>63</v>
      </c>
      <c r="W13495">
        <v>0</v>
      </c>
      <c r="X13495">
        <v>0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63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38</v>
      </c>
      <c r="K13496">
        <v>177</v>
      </c>
      <c r="L13496">
        <v>252</v>
      </c>
      <c r="M13496">
        <v>253</v>
      </c>
      <c r="N13496">
        <v>252</v>
      </c>
      <c r="O13496">
        <v>252</v>
      </c>
      <c r="P13496">
        <v>252</v>
      </c>
      <c r="Q13496">
        <v>252</v>
      </c>
      <c r="R13496">
        <v>253</v>
      </c>
      <c r="S13496">
        <v>223</v>
      </c>
      <c r="T13496">
        <v>136</v>
      </c>
      <c r="U13496">
        <v>24</v>
      </c>
      <c r="V13496">
        <v>0</v>
      </c>
      <c r="W13496">
        <v>0</v>
      </c>
      <c r="X13496">
        <v>0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63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7</v>
      </c>
      <c r="L13497">
        <v>133</v>
      </c>
      <c r="M13497">
        <v>196</v>
      </c>
      <c r="N13497">
        <v>214</v>
      </c>
      <c r="O13497">
        <v>252</v>
      </c>
      <c r="P13497">
        <v>252</v>
      </c>
      <c r="Q13497">
        <v>252</v>
      </c>
      <c r="R13497">
        <v>165</v>
      </c>
      <c r="S13497">
        <v>37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63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0</v>
      </c>
      <c r="M13498">
        <v>0</v>
      </c>
      <c r="N13498">
        <v>28</v>
      </c>
      <c r="O13498">
        <v>199</v>
      </c>
      <c r="P13498">
        <v>252</v>
      </c>
      <c r="Q13498">
        <v>252</v>
      </c>
      <c r="R13498">
        <v>216</v>
      </c>
      <c r="S13498">
        <v>18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63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0</v>
      </c>
      <c r="M13499">
        <v>0</v>
      </c>
      <c r="N13499">
        <v>0</v>
      </c>
      <c r="O13499">
        <v>25</v>
      </c>
      <c r="P13499">
        <v>205</v>
      </c>
      <c r="Q13499">
        <v>252</v>
      </c>
      <c r="R13499">
        <v>112</v>
      </c>
      <c r="S13499">
        <v>12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63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63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63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63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63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63"/>
    </row>
    <row r="13506" spans="1:33" x14ac:dyDescent="0.2">
      <c r="A13506" s="63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63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1</v>
      </c>
    </row>
    <row r="13508" spans="1:33" x14ac:dyDescent="0.2">
      <c r="A13508" s="63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63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63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63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255</v>
      </c>
      <c r="S13511">
        <v>149</v>
      </c>
      <c r="T13511">
        <v>1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63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105</v>
      </c>
      <c r="R13512">
        <v>253</v>
      </c>
      <c r="S13512">
        <v>251</v>
      </c>
      <c r="T13512">
        <v>138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63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0</v>
      </c>
      <c r="N13513">
        <v>0</v>
      </c>
      <c r="O13513">
        <v>0</v>
      </c>
      <c r="P13513">
        <v>16</v>
      </c>
      <c r="Q13513">
        <v>190</v>
      </c>
      <c r="R13513">
        <v>253</v>
      </c>
      <c r="S13513">
        <v>251</v>
      </c>
      <c r="T13513">
        <v>189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63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0</v>
      </c>
      <c r="M13514">
        <v>0</v>
      </c>
      <c r="N13514">
        <v>0</v>
      </c>
      <c r="O13514">
        <v>0</v>
      </c>
      <c r="P13514">
        <v>109</v>
      </c>
      <c r="Q13514">
        <v>251</v>
      </c>
      <c r="R13514">
        <v>253</v>
      </c>
      <c r="S13514">
        <v>251</v>
      </c>
      <c r="T13514">
        <v>35</v>
      </c>
      <c r="U13514">
        <v>0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63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0</v>
      </c>
      <c r="N13515">
        <v>0</v>
      </c>
      <c r="O13515">
        <v>0</v>
      </c>
      <c r="P13515">
        <v>109</v>
      </c>
      <c r="Q13515">
        <v>251</v>
      </c>
      <c r="R13515">
        <v>253</v>
      </c>
      <c r="S13515">
        <v>147</v>
      </c>
      <c r="T13515">
        <v>10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63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0</v>
      </c>
      <c r="N13516">
        <v>0</v>
      </c>
      <c r="O13516">
        <v>0</v>
      </c>
      <c r="P13516">
        <v>110</v>
      </c>
      <c r="Q13516">
        <v>253</v>
      </c>
      <c r="R13516">
        <v>234</v>
      </c>
      <c r="S13516">
        <v>77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63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109</v>
      </c>
      <c r="Q13517">
        <v>251</v>
      </c>
      <c r="R13517">
        <v>180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63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109</v>
      </c>
      <c r="Q13518">
        <v>251</v>
      </c>
      <c r="R13518">
        <v>18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63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109</v>
      </c>
      <c r="Q13519">
        <v>251</v>
      </c>
      <c r="R13519">
        <v>18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63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27</v>
      </c>
      <c r="P13520">
        <v>211</v>
      </c>
      <c r="Q13520">
        <v>251</v>
      </c>
      <c r="R13520">
        <v>180</v>
      </c>
      <c r="S13520">
        <v>0</v>
      </c>
      <c r="T13520">
        <v>0</v>
      </c>
      <c r="U13520">
        <v>0</v>
      </c>
      <c r="V13520">
        <v>0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63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37</v>
      </c>
      <c r="P13521">
        <v>253</v>
      </c>
      <c r="Q13521">
        <v>253</v>
      </c>
      <c r="R13521">
        <v>182</v>
      </c>
      <c r="S13521">
        <v>0</v>
      </c>
      <c r="T13521">
        <v>0</v>
      </c>
      <c r="U13521">
        <v>0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63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140</v>
      </c>
      <c r="P13522">
        <v>251</v>
      </c>
      <c r="Q13522">
        <v>251</v>
      </c>
      <c r="R13522">
        <v>180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63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217</v>
      </c>
      <c r="P13523">
        <v>251</v>
      </c>
      <c r="Q13523">
        <v>251</v>
      </c>
      <c r="R13523">
        <v>154</v>
      </c>
      <c r="S13523">
        <v>0</v>
      </c>
      <c r="T13523">
        <v>0</v>
      </c>
      <c r="U13523">
        <v>0</v>
      </c>
      <c r="V13523">
        <v>0</v>
      </c>
      <c r="W13523">
        <v>0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63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217</v>
      </c>
      <c r="P13524">
        <v>251</v>
      </c>
      <c r="Q13524">
        <v>251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63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217</v>
      </c>
      <c r="P13525">
        <v>251</v>
      </c>
      <c r="Q13525">
        <v>251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63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42</v>
      </c>
      <c r="O13526">
        <v>228</v>
      </c>
      <c r="P13526">
        <v>253</v>
      </c>
      <c r="Q13526">
        <v>253</v>
      </c>
      <c r="R13526">
        <v>202</v>
      </c>
      <c r="S13526">
        <v>31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63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144</v>
      </c>
      <c r="O13527">
        <v>251</v>
      </c>
      <c r="P13527">
        <v>251</v>
      </c>
      <c r="Q13527">
        <v>251</v>
      </c>
      <c r="R13527">
        <v>253</v>
      </c>
      <c r="S13527">
        <v>107</v>
      </c>
      <c r="T13527">
        <v>0</v>
      </c>
      <c r="U13527">
        <v>0</v>
      </c>
      <c r="V13527">
        <v>0</v>
      </c>
      <c r="W13527">
        <v>0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63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144</v>
      </c>
      <c r="O13528">
        <v>251</v>
      </c>
      <c r="P13528">
        <v>251</v>
      </c>
      <c r="Q13528">
        <v>251</v>
      </c>
      <c r="R13528">
        <v>190</v>
      </c>
      <c r="S13528">
        <v>15</v>
      </c>
      <c r="T13528">
        <v>0</v>
      </c>
      <c r="U13528">
        <v>0</v>
      </c>
      <c r="V13528">
        <v>0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63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144</v>
      </c>
      <c r="O13529">
        <v>251</v>
      </c>
      <c r="P13529">
        <v>251</v>
      </c>
      <c r="Q13529">
        <v>251</v>
      </c>
      <c r="R13529">
        <v>103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63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41</v>
      </c>
      <c r="O13530">
        <v>97</v>
      </c>
      <c r="P13530">
        <v>173</v>
      </c>
      <c r="Q13530">
        <v>71</v>
      </c>
      <c r="R13530">
        <v>0</v>
      </c>
      <c r="S13530">
        <v>0</v>
      </c>
      <c r="T13530">
        <v>0</v>
      </c>
      <c r="U13530">
        <v>0</v>
      </c>
      <c r="V13530">
        <v>0</v>
      </c>
      <c r="W13530">
        <v>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63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63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63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63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63"/>
    </row>
    <row r="13536" spans="1:30" x14ac:dyDescent="0.2">
      <c r="A13536" s="63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63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0</v>
      </c>
    </row>
    <row r="13538" spans="1:33" x14ac:dyDescent="0.2">
      <c r="A13538" s="63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63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63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63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63</v>
      </c>
      <c r="R13541">
        <v>73</v>
      </c>
      <c r="S13541">
        <v>73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63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42</v>
      </c>
      <c r="P13542">
        <v>144</v>
      </c>
      <c r="Q13542">
        <v>236</v>
      </c>
      <c r="R13542">
        <v>251</v>
      </c>
      <c r="S13542">
        <v>251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63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156</v>
      </c>
      <c r="O13543">
        <v>228</v>
      </c>
      <c r="P13543">
        <v>251</v>
      </c>
      <c r="Q13543">
        <v>251</v>
      </c>
      <c r="R13543">
        <v>251</v>
      </c>
      <c r="S13543">
        <v>251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63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180</v>
      </c>
      <c r="O13544">
        <v>253</v>
      </c>
      <c r="P13544">
        <v>251</v>
      </c>
      <c r="Q13544">
        <v>251</v>
      </c>
      <c r="R13544">
        <v>251</v>
      </c>
      <c r="S13544">
        <v>251</v>
      </c>
      <c r="T13544">
        <v>79</v>
      </c>
      <c r="U13544">
        <v>0</v>
      </c>
      <c r="V13544">
        <v>0</v>
      </c>
      <c r="W13544">
        <v>0</v>
      </c>
      <c r="X13544">
        <v>0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63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79</v>
      </c>
      <c r="N13545">
        <v>231</v>
      </c>
      <c r="O13545">
        <v>253</v>
      </c>
      <c r="P13545">
        <v>251</v>
      </c>
      <c r="Q13545">
        <v>251</v>
      </c>
      <c r="R13545">
        <v>251</v>
      </c>
      <c r="S13545">
        <v>251</v>
      </c>
      <c r="T13545">
        <v>180</v>
      </c>
      <c r="U13545">
        <v>0</v>
      </c>
      <c r="V13545">
        <v>0</v>
      </c>
      <c r="W13545">
        <v>0</v>
      </c>
      <c r="X13545">
        <v>0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63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11</v>
      </c>
      <c r="M13546">
        <v>150</v>
      </c>
      <c r="N13546">
        <v>253</v>
      </c>
      <c r="O13546">
        <v>255</v>
      </c>
      <c r="P13546">
        <v>253</v>
      </c>
      <c r="Q13546">
        <v>253</v>
      </c>
      <c r="R13546">
        <v>253</v>
      </c>
      <c r="S13546">
        <v>253</v>
      </c>
      <c r="T13546">
        <v>255</v>
      </c>
      <c r="U13546">
        <v>253</v>
      </c>
      <c r="V13546">
        <v>87</v>
      </c>
      <c r="W13546">
        <v>0</v>
      </c>
      <c r="X13546">
        <v>0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63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140</v>
      </c>
      <c r="M13547">
        <v>251</v>
      </c>
      <c r="N13547">
        <v>251</v>
      </c>
      <c r="O13547">
        <v>253</v>
      </c>
      <c r="P13547">
        <v>168</v>
      </c>
      <c r="Q13547">
        <v>107</v>
      </c>
      <c r="R13547">
        <v>169</v>
      </c>
      <c r="S13547">
        <v>251</v>
      </c>
      <c r="T13547">
        <v>253</v>
      </c>
      <c r="U13547">
        <v>251</v>
      </c>
      <c r="V13547">
        <v>215</v>
      </c>
      <c r="W13547">
        <v>0</v>
      </c>
      <c r="X13547">
        <v>0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63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125</v>
      </c>
      <c r="L13548">
        <v>246</v>
      </c>
      <c r="M13548">
        <v>251</v>
      </c>
      <c r="N13548">
        <v>251</v>
      </c>
      <c r="O13548">
        <v>164</v>
      </c>
      <c r="P13548">
        <v>15</v>
      </c>
      <c r="Q13548">
        <v>0</v>
      </c>
      <c r="R13548">
        <v>93</v>
      </c>
      <c r="S13548">
        <v>241</v>
      </c>
      <c r="T13548">
        <v>253</v>
      </c>
      <c r="U13548">
        <v>251</v>
      </c>
      <c r="V13548">
        <v>220</v>
      </c>
      <c r="W13548">
        <v>21</v>
      </c>
      <c r="X13548">
        <v>0</v>
      </c>
      <c r="Y13548">
        <v>0</v>
      </c>
      <c r="Z13548">
        <v>0</v>
      </c>
      <c r="AA13548">
        <v>0</v>
      </c>
      <c r="AB13548">
        <v>94</v>
      </c>
      <c r="AC13548">
        <v>217</v>
      </c>
      <c r="AD13548">
        <v>0</v>
      </c>
    </row>
    <row r="13549" spans="1:33" x14ac:dyDescent="0.2">
      <c r="A13549" s="63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144</v>
      </c>
      <c r="L13549">
        <v>251</v>
      </c>
      <c r="M13549">
        <v>251</v>
      </c>
      <c r="N13549">
        <v>173</v>
      </c>
      <c r="O13549">
        <v>0</v>
      </c>
      <c r="P13549">
        <v>0</v>
      </c>
      <c r="Q13549">
        <v>0</v>
      </c>
      <c r="R13549">
        <v>0</v>
      </c>
      <c r="S13549">
        <v>180</v>
      </c>
      <c r="T13549">
        <v>253</v>
      </c>
      <c r="U13549">
        <v>251</v>
      </c>
      <c r="V13549">
        <v>251</v>
      </c>
      <c r="W13549">
        <v>142</v>
      </c>
      <c r="X13549">
        <v>0</v>
      </c>
      <c r="Y13549">
        <v>0</v>
      </c>
      <c r="Z13549">
        <v>0</v>
      </c>
      <c r="AA13549">
        <v>0</v>
      </c>
      <c r="AB13549">
        <v>109</v>
      </c>
      <c r="AC13549">
        <v>173</v>
      </c>
      <c r="AD13549">
        <v>0</v>
      </c>
    </row>
    <row r="13550" spans="1:33" x14ac:dyDescent="0.2">
      <c r="A13550" s="63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53</v>
      </c>
      <c r="K13550">
        <v>221</v>
      </c>
      <c r="L13550">
        <v>251</v>
      </c>
      <c r="M13550">
        <v>251</v>
      </c>
      <c r="N13550">
        <v>71</v>
      </c>
      <c r="O13550">
        <v>0</v>
      </c>
      <c r="P13550">
        <v>0</v>
      </c>
      <c r="Q13550">
        <v>0</v>
      </c>
      <c r="R13550">
        <v>0</v>
      </c>
      <c r="S13550">
        <v>51</v>
      </c>
      <c r="T13550">
        <v>253</v>
      </c>
      <c r="U13550">
        <v>251</v>
      </c>
      <c r="V13550">
        <v>251</v>
      </c>
      <c r="W13550">
        <v>220</v>
      </c>
      <c r="X13550">
        <v>51</v>
      </c>
      <c r="Y13550">
        <v>0</v>
      </c>
      <c r="Z13550">
        <v>0</v>
      </c>
      <c r="AA13550">
        <v>0</v>
      </c>
      <c r="AB13550">
        <v>31</v>
      </c>
      <c r="AC13550">
        <v>20</v>
      </c>
      <c r="AD13550">
        <v>0</v>
      </c>
    </row>
    <row r="13551" spans="1:33" x14ac:dyDescent="0.2">
      <c r="A13551" s="63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255</v>
      </c>
      <c r="K13551">
        <v>253</v>
      </c>
      <c r="L13551">
        <v>253</v>
      </c>
      <c r="M13551">
        <v>221</v>
      </c>
      <c r="N13551">
        <v>51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73</v>
      </c>
      <c r="U13551">
        <v>253</v>
      </c>
      <c r="V13551">
        <v>253</v>
      </c>
      <c r="W13551">
        <v>253</v>
      </c>
      <c r="X13551">
        <v>72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63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253</v>
      </c>
      <c r="K13552">
        <v>251</v>
      </c>
      <c r="L13552">
        <v>251</v>
      </c>
      <c r="M13552">
        <v>142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73</v>
      </c>
      <c r="U13552">
        <v>251</v>
      </c>
      <c r="V13552">
        <v>251</v>
      </c>
      <c r="W13552">
        <v>251</v>
      </c>
      <c r="X13552">
        <v>71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63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253</v>
      </c>
      <c r="K13553">
        <v>251</v>
      </c>
      <c r="L13553">
        <v>251</v>
      </c>
      <c r="M13553">
        <v>142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99</v>
      </c>
      <c r="U13553">
        <v>251</v>
      </c>
      <c r="V13553">
        <v>251</v>
      </c>
      <c r="W13553">
        <v>235</v>
      </c>
      <c r="X13553">
        <v>61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63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253</v>
      </c>
      <c r="K13554">
        <v>251</v>
      </c>
      <c r="L13554">
        <v>251</v>
      </c>
      <c r="M13554">
        <v>142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79</v>
      </c>
      <c r="T13554">
        <v>253</v>
      </c>
      <c r="U13554">
        <v>251</v>
      </c>
      <c r="V13554">
        <v>235</v>
      </c>
      <c r="W13554">
        <v>82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63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253</v>
      </c>
      <c r="K13555">
        <v>251</v>
      </c>
      <c r="L13555">
        <v>251</v>
      </c>
      <c r="M13555">
        <v>142</v>
      </c>
      <c r="N13555">
        <v>0</v>
      </c>
      <c r="O13555">
        <v>0</v>
      </c>
      <c r="P13555">
        <v>0</v>
      </c>
      <c r="Q13555">
        <v>0</v>
      </c>
      <c r="R13555">
        <v>79</v>
      </c>
      <c r="S13555">
        <v>231</v>
      </c>
      <c r="T13555">
        <v>253</v>
      </c>
      <c r="U13555">
        <v>251</v>
      </c>
      <c r="V13555">
        <v>215</v>
      </c>
      <c r="W13555">
        <v>0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63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255</v>
      </c>
      <c r="K13556">
        <v>253</v>
      </c>
      <c r="L13556">
        <v>253</v>
      </c>
      <c r="M13556">
        <v>253</v>
      </c>
      <c r="N13556">
        <v>124</v>
      </c>
      <c r="O13556">
        <v>73</v>
      </c>
      <c r="P13556">
        <v>73</v>
      </c>
      <c r="Q13556">
        <v>99</v>
      </c>
      <c r="R13556">
        <v>253</v>
      </c>
      <c r="S13556">
        <v>253</v>
      </c>
      <c r="T13556">
        <v>255</v>
      </c>
      <c r="U13556">
        <v>253</v>
      </c>
      <c r="V13556">
        <v>164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63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149</v>
      </c>
      <c r="K13557">
        <v>251</v>
      </c>
      <c r="L13557">
        <v>251</v>
      </c>
      <c r="M13557">
        <v>251</v>
      </c>
      <c r="N13557">
        <v>251</v>
      </c>
      <c r="O13557">
        <v>253</v>
      </c>
      <c r="P13557">
        <v>251</v>
      </c>
      <c r="Q13557">
        <v>251</v>
      </c>
      <c r="R13557">
        <v>251</v>
      </c>
      <c r="S13557">
        <v>251</v>
      </c>
      <c r="T13557">
        <v>211</v>
      </c>
      <c r="U13557">
        <v>107</v>
      </c>
      <c r="V13557">
        <v>15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63</v>
      </c>
      <c r="AC13557">
        <v>144</v>
      </c>
      <c r="AD13557">
        <v>0</v>
      </c>
    </row>
    <row r="13558" spans="1:33" x14ac:dyDescent="0.2">
      <c r="A13558" s="63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62</v>
      </c>
      <c r="K13558">
        <v>236</v>
      </c>
      <c r="L13558">
        <v>251</v>
      </c>
      <c r="M13558">
        <v>251</v>
      </c>
      <c r="N13558">
        <v>251</v>
      </c>
      <c r="O13558">
        <v>253</v>
      </c>
      <c r="P13558">
        <v>251</v>
      </c>
      <c r="Q13558">
        <v>251</v>
      </c>
      <c r="R13558">
        <v>251</v>
      </c>
      <c r="S13558">
        <v>225</v>
      </c>
      <c r="T13558">
        <v>154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109</v>
      </c>
      <c r="AC13558">
        <v>251</v>
      </c>
      <c r="AD13558">
        <v>0</v>
      </c>
    </row>
    <row r="13559" spans="1:33" x14ac:dyDescent="0.2">
      <c r="A13559" s="63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83</v>
      </c>
      <c r="L13559">
        <v>236</v>
      </c>
      <c r="M13559">
        <v>251</v>
      </c>
      <c r="N13559">
        <v>251</v>
      </c>
      <c r="O13559">
        <v>253</v>
      </c>
      <c r="P13559">
        <v>251</v>
      </c>
      <c r="Q13559">
        <v>251</v>
      </c>
      <c r="R13559">
        <v>204</v>
      </c>
      <c r="S13559">
        <v>41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62</v>
      </c>
      <c r="AC13559">
        <v>142</v>
      </c>
      <c r="AD13559">
        <v>0</v>
      </c>
    </row>
    <row r="13560" spans="1:33" x14ac:dyDescent="0.2">
      <c r="A13560" s="63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61</v>
      </c>
      <c r="M13560">
        <v>71</v>
      </c>
      <c r="N13560">
        <v>71</v>
      </c>
      <c r="O13560">
        <v>72</v>
      </c>
      <c r="P13560">
        <v>71</v>
      </c>
      <c r="Q13560">
        <v>71</v>
      </c>
      <c r="R13560">
        <v>41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63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63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63"/>
      <c r="B13563">
        <v>27</v>
      </c>
      <c r="C13563">
        <v>0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63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63"/>
    </row>
    <row r="13566" spans="1:33" x14ac:dyDescent="0.2">
      <c r="A13566" s="63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63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3</v>
      </c>
    </row>
    <row r="13568" spans="1:33" x14ac:dyDescent="0.2">
      <c r="A13568" s="63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63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63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63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63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21</v>
      </c>
      <c r="L13572">
        <v>142</v>
      </c>
      <c r="M13572">
        <v>203</v>
      </c>
      <c r="N13572">
        <v>203</v>
      </c>
      <c r="O13572">
        <v>203</v>
      </c>
      <c r="P13572">
        <v>162</v>
      </c>
      <c r="Q13572">
        <v>82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63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62</v>
      </c>
      <c r="K13573">
        <v>254</v>
      </c>
      <c r="L13573">
        <v>253</v>
      </c>
      <c r="M13573">
        <v>254</v>
      </c>
      <c r="N13573">
        <v>253</v>
      </c>
      <c r="O13573">
        <v>254</v>
      </c>
      <c r="P13573">
        <v>253</v>
      </c>
      <c r="Q13573">
        <v>254</v>
      </c>
      <c r="R13573">
        <v>253</v>
      </c>
      <c r="S13573">
        <v>193</v>
      </c>
      <c r="T13573">
        <v>71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63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102</v>
      </c>
      <c r="K13574">
        <v>253</v>
      </c>
      <c r="L13574">
        <v>252</v>
      </c>
      <c r="M13574">
        <v>253</v>
      </c>
      <c r="N13574">
        <v>212</v>
      </c>
      <c r="O13574">
        <v>151</v>
      </c>
      <c r="P13574">
        <v>192</v>
      </c>
      <c r="Q13574">
        <v>253</v>
      </c>
      <c r="R13574">
        <v>252</v>
      </c>
      <c r="S13574">
        <v>253</v>
      </c>
      <c r="T13574">
        <v>252</v>
      </c>
      <c r="U13574">
        <v>142</v>
      </c>
      <c r="V13574">
        <v>2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63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41</v>
      </c>
      <c r="M13575">
        <v>0</v>
      </c>
      <c r="N13575">
        <v>0</v>
      </c>
      <c r="O13575">
        <v>0</v>
      </c>
      <c r="P13575">
        <v>0</v>
      </c>
      <c r="Q13575">
        <v>21</v>
      </c>
      <c r="R13575">
        <v>142</v>
      </c>
      <c r="S13575">
        <v>203</v>
      </c>
      <c r="T13575">
        <v>243</v>
      </c>
      <c r="U13575">
        <v>254</v>
      </c>
      <c r="V13575">
        <v>213</v>
      </c>
      <c r="W13575">
        <v>82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63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81</v>
      </c>
      <c r="U13576">
        <v>253</v>
      </c>
      <c r="V13576">
        <v>252</v>
      </c>
      <c r="W13576">
        <v>203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63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41</v>
      </c>
      <c r="M13577">
        <v>21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72</v>
      </c>
      <c r="T13577">
        <v>152</v>
      </c>
      <c r="U13577">
        <v>254</v>
      </c>
      <c r="V13577">
        <v>253</v>
      </c>
      <c r="W13577">
        <v>183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63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123</v>
      </c>
      <c r="L13578">
        <v>243</v>
      </c>
      <c r="M13578">
        <v>223</v>
      </c>
      <c r="N13578">
        <v>203</v>
      </c>
      <c r="O13578">
        <v>203</v>
      </c>
      <c r="P13578">
        <v>203</v>
      </c>
      <c r="Q13578">
        <v>203</v>
      </c>
      <c r="R13578">
        <v>203</v>
      </c>
      <c r="S13578">
        <v>253</v>
      </c>
      <c r="T13578">
        <v>252</v>
      </c>
      <c r="U13578">
        <v>253</v>
      </c>
      <c r="V13578">
        <v>130</v>
      </c>
      <c r="W13578">
        <v>2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63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132</v>
      </c>
      <c r="L13579">
        <v>253</v>
      </c>
      <c r="M13579">
        <v>254</v>
      </c>
      <c r="N13579">
        <v>253</v>
      </c>
      <c r="O13579">
        <v>254</v>
      </c>
      <c r="P13579">
        <v>253</v>
      </c>
      <c r="Q13579">
        <v>254</v>
      </c>
      <c r="R13579">
        <v>253</v>
      </c>
      <c r="S13579">
        <v>254</v>
      </c>
      <c r="T13579">
        <v>253</v>
      </c>
      <c r="U13579">
        <v>132</v>
      </c>
      <c r="V13579">
        <v>1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63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10</v>
      </c>
      <c r="L13580">
        <v>50</v>
      </c>
      <c r="M13580">
        <v>91</v>
      </c>
      <c r="N13580">
        <v>91</v>
      </c>
      <c r="O13580">
        <v>151</v>
      </c>
      <c r="P13580">
        <v>151</v>
      </c>
      <c r="Q13580">
        <v>172</v>
      </c>
      <c r="R13580">
        <v>252</v>
      </c>
      <c r="S13580">
        <v>213</v>
      </c>
      <c r="T13580">
        <v>252</v>
      </c>
      <c r="U13580">
        <v>253</v>
      </c>
      <c r="V13580">
        <v>212</v>
      </c>
      <c r="W13580">
        <v>123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63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21</v>
      </c>
      <c r="T13581">
        <v>183</v>
      </c>
      <c r="U13581">
        <v>234</v>
      </c>
      <c r="V13581">
        <v>253</v>
      </c>
      <c r="W13581">
        <v>254</v>
      </c>
      <c r="X13581">
        <v>172</v>
      </c>
      <c r="Y13581">
        <v>21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63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51</v>
      </c>
      <c r="V13582">
        <v>151</v>
      </c>
      <c r="W13582">
        <v>253</v>
      </c>
      <c r="X13582">
        <v>252</v>
      </c>
      <c r="Y13582">
        <v>203</v>
      </c>
      <c r="Z13582">
        <v>2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63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11</v>
      </c>
      <c r="H13583">
        <v>92</v>
      </c>
      <c r="I13583">
        <v>152</v>
      </c>
      <c r="J13583">
        <v>131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21</v>
      </c>
      <c r="X13583">
        <v>203</v>
      </c>
      <c r="Y13583">
        <v>254</v>
      </c>
      <c r="Z13583">
        <v>172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63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213</v>
      </c>
      <c r="H13584">
        <v>252</v>
      </c>
      <c r="I13584">
        <v>131</v>
      </c>
      <c r="J13584">
        <v>3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142</v>
      </c>
      <c r="Y13584">
        <v>253</v>
      </c>
      <c r="Z13584">
        <v>252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63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254</v>
      </c>
      <c r="H13585">
        <v>253</v>
      </c>
      <c r="I13585">
        <v>173</v>
      </c>
      <c r="J13585">
        <v>31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31</v>
      </c>
      <c r="V13585">
        <v>51</v>
      </c>
      <c r="W13585">
        <v>173</v>
      </c>
      <c r="X13585">
        <v>253</v>
      </c>
      <c r="Y13585">
        <v>254</v>
      </c>
      <c r="Z13585">
        <v>172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63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213</v>
      </c>
      <c r="H13586">
        <v>252</v>
      </c>
      <c r="I13586">
        <v>253</v>
      </c>
      <c r="J13586">
        <v>232</v>
      </c>
      <c r="K13586">
        <v>142</v>
      </c>
      <c r="L13586">
        <v>102</v>
      </c>
      <c r="M13586">
        <v>82</v>
      </c>
      <c r="N13586">
        <v>0</v>
      </c>
      <c r="O13586">
        <v>0</v>
      </c>
      <c r="P13586">
        <v>41</v>
      </c>
      <c r="Q13586">
        <v>62</v>
      </c>
      <c r="R13586">
        <v>102</v>
      </c>
      <c r="S13586">
        <v>102</v>
      </c>
      <c r="T13586">
        <v>183</v>
      </c>
      <c r="U13586">
        <v>233</v>
      </c>
      <c r="V13586">
        <v>252</v>
      </c>
      <c r="W13586">
        <v>253</v>
      </c>
      <c r="X13586">
        <v>252</v>
      </c>
      <c r="Y13586">
        <v>192</v>
      </c>
      <c r="Z13586">
        <v>3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63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21</v>
      </c>
      <c r="H13587">
        <v>183</v>
      </c>
      <c r="I13587">
        <v>255</v>
      </c>
      <c r="J13587">
        <v>253</v>
      </c>
      <c r="K13587">
        <v>255</v>
      </c>
      <c r="L13587">
        <v>253</v>
      </c>
      <c r="M13587">
        <v>254</v>
      </c>
      <c r="N13587">
        <v>253</v>
      </c>
      <c r="O13587">
        <v>254</v>
      </c>
      <c r="P13587">
        <v>253</v>
      </c>
      <c r="Q13587">
        <v>254</v>
      </c>
      <c r="R13587">
        <v>253</v>
      </c>
      <c r="S13587">
        <v>254</v>
      </c>
      <c r="T13587">
        <v>253</v>
      </c>
      <c r="U13587">
        <v>254</v>
      </c>
      <c r="V13587">
        <v>253</v>
      </c>
      <c r="W13587">
        <v>183</v>
      </c>
      <c r="X13587">
        <v>61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63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71</v>
      </c>
      <c r="J13588">
        <v>151</v>
      </c>
      <c r="K13588">
        <v>213</v>
      </c>
      <c r="L13588">
        <v>252</v>
      </c>
      <c r="M13588">
        <v>253</v>
      </c>
      <c r="N13588">
        <v>252</v>
      </c>
      <c r="O13588">
        <v>253</v>
      </c>
      <c r="P13588">
        <v>252</v>
      </c>
      <c r="Q13588">
        <v>253</v>
      </c>
      <c r="R13588">
        <v>252</v>
      </c>
      <c r="S13588">
        <v>253</v>
      </c>
      <c r="T13588">
        <v>171</v>
      </c>
      <c r="U13588">
        <v>50</v>
      </c>
      <c r="V13588">
        <v>5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63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82</v>
      </c>
      <c r="O13589">
        <v>102</v>
      </c>
      <c r="P13589">
        <v>2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63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63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63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63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63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63"/>
    </row>
    <row r="13596" spans="1:33" x14ac:dyDescent="0.2">
      <c r="A13596" s="63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63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0</v>
      </c>
    </row>
    <row r="13598" spans="1:33" x14ac:dyDescent="0.2">
      <c r="A13598" s="63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63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63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63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39</v>
      </c>
      <c r="U13601">
        <v>43</v>
      </c>
      <c r="V13601">
        <v>43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63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50</v>
      </c>
      <c r="S13602">
        <v>164</v>
      </c>
      <c r="T13602">
        <v>247</v>
      </c>
      <c r="U13602">
        <v>252</v>
      </c>
      <c r="V13602">
        <v>252</v>
      </c>
      <c r="W13602">
        <v>191</v>
      </c>
      <c r="X13602">
        <v>48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63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6</v>
      </c>
      <c r="Q13603">
        <v>110</v>
      </c>
      <c r="R13603">
        <v>245</v>
      </c>
      <c r="S13603">
        <v>252</v>
      </c>
      <c r="T13603">
        <v>252</v>
      </c>
      <c r="U13603">
        <v>252</v>
      </c>
      <c r="V13603">
        <v>252</v>
      </c>
      <c r="W13603">
        <v>253</v>
      </c>
      <c r="X13603">
        <v>237</v>
      </c>
      <c r="Y13603">
        <v>83</v>
      </c>
      <c r="Z13603">
        <v>7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63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41</v>
      </c>
      <c r="P13604">
        <v>190</v>
      </c>
      <c r="Q13604">
        <v>252</v>
      </c>
      <c r="R13604">
        <v>253</v>
      </c>
      <c r="S13604">
        <v>252</v>
      </c>
      <c r="T13604">
        <v>194</v>
      </c>
      <c r="U13604">
        <v>162</v>
      </c>
      <c r="V13604">
        <v>172</v>
      </c>
      <c r="W13604">
        <v>200</v>
      </c>
      <c r="X13604">
        <v>252</v>
      </c>
      <c r="Y13604">
        <v>252</v>
      </c>
      <c r="Z13604">
        <v>154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63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171</v>
      </c>
      <c r="P13605">
        <v>252</v>
      </c>
      <c r="Q13605">
        <v>252</v>
      </c>
      <c r="R13605">
        <v>236</v>
      </c>
      <c r="S13605">
        <v>68</v>
      </c>
      <c r="T13605">
        <v>4</v>
      </c>
      <c r="U13605">
        <v>0</v>
      </c>
      <c r="V13605">
        <v>0</v>
      </c>
      <c r="W13605">
        <v>7</v>
      </c>
      <c r="X13605">
        <v>77</v>
      </c>
      <c r="Y13605">
        <v>244</v>
      </c>
      <c r="Z13605">
        <v>242</v>
      </c>
      <c r="AA13605">
        <v>35</v>
      </c>
      <c r="AB13605">
        <v>0</v>
      </c>
      <c r="AC13605">
        <v>0</v>
      </c>
      <c r="AD13605">
        <v>0</v>
      </c>
    </row>
    <row r="13606" spans="1:30" x14ac:dyDescent="0.2">
      <c r="A13606" s="63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25</v>
      </c>
      <c r="N13606">
        <v>201</v>
      </c>
      <c r="O13606">
        <v>253</v>
      </c>
      <c r="P13606">
        <v>253</v>
      </c>
      <c r="Q13606">
        <v>218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171</v>
      </c>
      <c r="Z13606">
        <v>253</v>
      </c>
      <c r="AA13606">
        <v>147</v>
      </c>
      <c r="AB13606">
        <v>0</v>
      </c>
      <c r="AC13606">
        <v>0</v>
      </c>
      <c r="AD13606">
        <v>0</v>
      </c>
    </row>
    <row r="13607" spans="1:30" x14ac:dyDescent="0.2">
      <c r="A13607" s="63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227</v>
      </c>
      <c r="N13607">
        <v>252</v>
      </c>
      <c r="O13607">
        <v>252</v>
      </c>
      <c r="P13607">
        <v>169</v>
      </c>
      <c r="Q13607">
        <v>11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127</v>
      </c>
      <c r="Z13607">
        <v>252</v>
      </c>
      <c r="AA13607">
        <v>226</v>
      </c>
      <c r="AB13607">
        <v>0</v>
      </c>
      <c r="AC13607">
        <v>0</v>
      </c>
      <c r="AD13607">
        <v>0</v>
      </c>
    </row>
    <row r="13608" spans="1:30" x14ac:dyDescent="0.2">
      <c r="A13608" s="63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6</v>
      </c>
      <c r="L13608">
        <v>153</v>
      </c>
      <c r="M13608">
        <v>253</v>
      </c>
      <c r="N13608">
        <v>252</v>
      </c>
      <c r="O13608">
        <v>171</v>
      </c>
      <c r="P13608">
        <v>7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127</v>
      </c>
      <c r="Z13608">
        <v>252</v>
      </c>
      <c r="AA13608">
        <v>252</v>
      </c>
      <c r="AB13608">
        <v>0</v>
      </c>
      <c r="AC13608">
        <v>0</v>
      </c>
      <c r="AD13608">
        <v>0</v>
      </c>
    </row>
    <row r="13609" spans="1:30" x14ac:dyDescent="0.2">
      <c r="A13609" s="63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6</v>
      </c>
      <c r="K13609">
        <v>155</v>
      </c>
      <c r="L13609">
        <v>252</v>
      </c>
      <c r="M13609">
        <v>253</v>
      </c>
      <c r="N13609">
        <v>169</v>
      </c>
      <c r="O13609">
        <v>7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127</v>
      </c>
      <c r="Z13609">
        <v>252</v>
      </c>
      <c r="AA13609">
        <v>182</v>
      </c>
      <c r="AB13609">
        <v>0</v>
      </c>
      <c r="AC13609">
        <v>0</v>
      </c>
      <c r="AD13609">
        <v>0</v>
      </c>
    </row>
    <row r="13610" spans="1:30" x14ac:dyDescent="0.2">
      <c r="A13610" s="63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110</v>
      </c>
      <c r="K13610">
        <v>252</v>
      </c>
      <c r="L13610">
        <v>252</v>
      </c>
      <c r="M13610">
        <v>236</v>
      </c>
      <c r="N13610">
        <v>37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171</v>
      </c>
      <c r="Z13610">
        <v>252</v>
      </c>
      <c r="AA13610">
        <v>103</v>
      </c>
      <c r="AB13610">
        <v>0</v>
      </c>
      <c r="AC13610">
        <v>0</v>
      </c>
      <c r="AD13610">
        <v>0</v>
      </c>
    </row>
    <row r="13611" spans="1:30" x14ac:dyDescent="0.2">
      <c r="A13611" s="63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68</v>
      </c>
      <c r="J13611">
        <v>245</v>
      </c>
      <c r="K13611">
        <v>253</v>
      </c>
      <c r="L13611">
        <v>253</v>
      </c>
      <c r="M13611">
        <v>194</v>
      </c>
      <c r="N13611">
        <v>27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146</v>
      </c>
      <c r="Y13611">
        <v>253</v>
      </c>
      <c r="Z13611">
        <v>243</v>
      </c>
      <c r="AA13611">
        <v>35</v>
      </c>
      <c r="AB13611">
        <v>0</v>
      </c>
      <c r="AC13611">
        <v>0</v>
      </c>
      <c r="AD13611">
        <v>0</v>
      </c>
    </row>
    <row r="13612" spans="1:30" x14ac:dyDescent="0.2">
      <c r="A13612" s="63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190</v>
      </c>
      <c r="J13612">
        <v>252</v>
      </c>
      <c r="K13612">
        <v>252</v>
      </c>
      <c r="L13612">
        <v>137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103</v>
      </c>
      <c r="X13612">
        <v>237</v>
      </c>
      <c r="Y13612">
        <v>252</v>
      </c>
      <c r="Z13612">
        <v>153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63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48</v>
      </c>
      <c r="I13613">
        <v>247</v>
      </c>
      <c r="J13613">
        <v>252</v>
      </c>
      <c r="K13613">
        <v>194</v>
      </c>
      <c r="L13613">
        <v>4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6</v>
      </c>
      <c r="V13613">
        <v>153</v>
      </c>
      <c r="W13613">
        <v>253</v>
      </c>
      <c r="X13613">
        <v>252</v>
      </c>
      <c r="Y13613">
        <v>180</v>
      </c>
      <c r="Z13613">
        <v>7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63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174</v>
      </c>
      <c r="I13614">
        <v>252</v>
      </c>
      <c r="J13614">
        <v>252</v>
      </c>
      <c r="K13614">
        <v>119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41</v>
      </c>
      <c r="U13614">
        <v>190</v>
      </c>
      <c r="V13614">
        <v>252</v>
      </c>
      <c r="W13614">
        <v>253</v>
      </c>
      <c r="X13614">
        <v>205</v>
      </c>
      <c r="Y13614">
        <v>51</v>
      </c>
      <c r="Z13614">
        <v>0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63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253</v>
      </c>
      <c r="I13615">
        <v>252</v>
      </c>
      <c r="J13615">
        <v>235</v>
      </c>
      <c r="K13615">
        <v>14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80</v>
      </c>
      <c r="T13615">
        <v>223</v>
      </c>
      <c r="U13615">
        <v>252</v>
      </c>
      <c r="V13615">
        <v>252</v>
      </c>
      <c r="W13615">
        <v>129</v>
      </c>
      <c r="X13615">
        <v>11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63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255</v>
      </c>
      <c r="I13616">
        <v>253</v>
      </c>
      <c r="J13616">
        <v>236</v>
      </c>
      <c r="K13616">
        <v>14</v>
      </c>
      <c r="L13616">
        <v>0</v>
      </c>
      <c r="M13616">
        <v>0</v>
      </c>
      <c r="N13616">
        <v>0</v>
      </c>
      <c r="O13616">
        <v>0</v>
      </c>
      <c r="P13616">
        <v>29</v>
      </c>
      <c r="Q13616">
        <v>87</v>
      </c>
      <c r="R13616">
        <v>210</v>
      </c>
      <c r="S13616">
        <v>253</v>
      </c>
      <c r="T13616">
        <v>253</v>
      </c>
      <c r="U13616">
        <v>199</v>
      </c>
      <c r="V13616">
        <v>62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63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218</v>
      </c>
      <c r="I13617">
        <v>252</v>
      </c>
      <c r="J13617">
        <v>252</v>
      </c>
      <c r="K13617">
        <v>211</v>
      </c>
      <c r="L13617">
        <v>102</v>
      </c>
      <c r="M13617">
        <v>86</v>
      </c>
      <c r="N13617">
        <v>85</v>
      </c>
      <c r="O13617">
        <v>182</v>
      </c>
      <c r="P13617">
        <v>232</v>
      </c>
      <c r="Q13617">
        <v>252</v>
      </c>
      <c r="R13617">
        <v>253</v>
      </c>
      <c r="S13617">
        <v>224</v>
      </c>
      <c r="T13617">
        <v>116</v>
      </c>
      <c r="U13617">
        <v>21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63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48</v>
      </c>
      <c r="I13618">
        <v>247</v>
      </c>
      <c r="J13618">
        <v>252</v>
      </c>
      <c r="K13618">
        <v>252</v>
      </c>
      <c r="L13618">
        <v>252</v>
      </c>
      <c r="M13618">
        <v>253</v>
      </c>
      <c r="N13618">
        <v>252</v>
      </c>
      <c r="O13618">
        <v>252</v>
      </c>
      <c r="P13618">
        <v>252</v>
      </c>
      <c r="Q13618">
        <v>244</v>
      </c>
      <c r="R13618">
        <v>214</v>
      </c>
      <c r="S13618">
        <v>4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63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63</v>
      </c>
      <c r="J13619">
        <v>136</v>
      </c>
      <c r="K13619">
        <v>231</v>
      </c>
      <c r="L13619">
        <v>252</v>
      </c>
      <c r="M13619">
        <v>253</v>
      </c>
      <c r="N13619">
        <v>252</v>
      </c>
      <c r="O13619">
        <v>221</v>
      </c>
      <c r="P13619">
        <v>162</v>
      </c>
      <c r="Q13619">
        <v>49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63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28</v>
      </c>
      <c r="L13620">
        <v>42</v>
      </c>
      <c r="M13620">
        <v>42</v>
      </c>
      <c r="N13620">
        <v>42</v>
      </c>
      <c r="O13620">
        <v>21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63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63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63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63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63"/>
    </row>
    <row r="13626" spans="1:33" x14ac:dyDescent="0.2">
      <c r="A13626" s="63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63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1</v>
      </c>
    </row>
    <row r="13628" spans="1:33" x14ac:dyDescent="0.2">
      <c r="A13628" s="63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63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63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63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63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135</v>
      </c>
      <c r="R13632">
        <v>161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63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134</v>
      </c>
      <c r="R13633">
        <v>242</v>
      </c>
      <c r="S13633">
        <v>35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63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134</v>
      </c>
      <c r="R13634">
        <v>237</v>
      </c>
      <c r="S13634">
        <v>27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63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210</v>
      </c>
      <c r="R13635">
        <v>250</v>
      </c>
      <c r="S13635">
        <v>49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63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224</v>
      </c>
      <c r="R13636">
        <v>252</v>
      </c>
      <c r="S13636">
        <v>53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63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44</v>
      </c>
      <c r="Q13637">
        <v>247</v>
      </c>
      <c r="R13637">
        <v>223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63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59</v>
      </c>
      <c r="Q13638">
        <v>254</v>
      </c>
      <c r="R13638">
        <v>223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63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116</v>
      </c>
      <c r="Q13639">
        <v>254</v>
      </c>
      <c r="R13639">
        <v>223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63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148</v>
      </c>
      <c r="Q13640">
        <v>254</v>
      </c>
      <c r="R13640">
        <v>203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63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148</v>
      </c>
      <c r="Q13641">
        <v>254</v>
      </c>
      <c r="R13641">
        <v>133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63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148</v>
      </c>
      <c r="Q13642">
        <v>254</v>
      </c>
      <c r="R13642">
        <v>133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63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148</v>
      </c>
      <c r="Q13643">
        <v>254</v>
      </c>
      <c r="R13643">
        <v>133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63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148</v>
      </c>
      <c r="Q13644">
        <v>254</v>
      </c>
      <c r="R13644">
        <v>133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63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89</v>
      </c>
      <c r="Q13645">
        <v>254</v>
      </c>
      <c r="R13645">
        <v>193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63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59</v>
      </c>
      <c r="Q13646">
        <v>254</v>
      </c>
      <c r="R13646">
        <v>136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63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59</v>
      </c>
      <c r="Q13647">
        <v>254</v>
      </c>
      <c r="R13647">
        <v>133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63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59</v>
      </c>
      <c r="Q13648">
        <v>254</v>
      </c>
      <c r="R13648">
        <v>88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63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59</v>
      </c>
      <c r="Q13649">
        <v>218</v>
      </c>
      <c r="R13649">
        <v>9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63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59</v>
      </c>
      <c r="Q13650">
        <v>212</v>
      </c>
      <c r="R13650">
        <v>3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63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38</v>
      </c>
      <c r="Q13651">
        <v>228</v>
      </c>
      <c r="R13651">
        <v>29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63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63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63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63"/>
    </row>
    <row r="13656" spans="1:33" x14ac:dyDescent="0.2">
      <c r="A13656" s="63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63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1</v>
      </c>
    </row>
    <row r="13658" spans="1:33" x14ac:dyDescent="0.2">
      <c r="A13658" s="63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63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63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63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63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25</v>
      </c>
      <c r="T13662">
        <v>213</v>
      </c>
      <c r="U13662">
        <v>224</v>
      </c>
      <c r="V13662">
        <v>32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63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26</v>
      </c>
      <c r="S13663">
        <v>211</v>
      </c>
      <c r="T13663">
        <v>252</v>
      </c>
      <c r="U13663">
        <v>252</v>
      </c>
      <c r="V13663">
        <v>128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63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145</v>
      </c>
      <c r="S13664">
        <v>252</v>
      </c>
      <c r="T13664">
        <v>252</v>
      </c>
      <c r="U13664">
        <v>252</v>
      </c>
      <c r="V13664">
        <v>162</v>
      </c>
      <c r="W13664">
        <v>0</v>
      </c>
      <c r="X13664">
        <v>0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63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>
        <v>0</v>
      </c>
      <c r="R13665">
        <v>145</v>
      </c>
      <c r="S13665">
        <v>252</v>
      </c>
      <c r="T13665">
        <v>252</v>
      </c>
      <c r="U13665">
        <v>212</v>
      </c>
      <c r="V13665">
        <v>20</v>
      </c>
      <c r="W13665">
        <v>0</v>
      </c>
      <c r="X13665">
        <v>0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63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0</v>
      </c>
      <c r="K13666">
        <v>0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>
        <v>0</v>
      </c>
      <c r="R13666">
        <v>145</v>
      </c>
      <c r="S13666">
        <v>252</v>
      </c>
      <c r="T13666">
        <v>252</v>
      </c>
      <c r="U13666">
        <v>192</v>
      </c>
      <c r="V13666">
        <v>0</v>
      </c>
      <c r="W13666">
        <v>0</v>
      </c>
      <c r="X13666">
        <v>0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63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>
        <v>10</v>
      </c>
      <c r="R13667">
        <v>227</v>
      </c>
      <c r="S13667">
        <v>252</v>
      </c>
      <c r="T13667">
        <v>238</v>
      </c>
      <c r="U13667">
        <v>80</v>
      </c>
      <c r="V13667">
        <v>0</v>
      </c>
      <c r="W13667">
        <v>0</v>
      </c>
      <c r="X13667">
        <v>0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63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>
        <v>111</v>
      </c>
      <c r="R13668">
        <v>252</v>
      </c>
      <c r="S13668">
        <v>252</v>
      </c>
      <c r="T13668">
        <v>163</v>
      </c>
      <c r="U13668">
        <v>0</v>
      </c>
      <c r="V13668">
        <v>0</v>
      </c>
      <c r="W13668">
        <v>0</v>
      </c>
      <c r="X13668">
        <v>0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63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0</v>
      </c>
      <c r="K13669">
        <v>0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>
        <v>237</v>
      </c>
      <c r="R13669">
        <v>252</v>
      </c>
      <c r="S13669">
        <v>252</v>
      </c>
      <c r="T13669">
        <v>84</v>
      </c>
      <c r="U13669">
        <v>0</v>
      </c>
      <c r="V13669">
        <v>0</v>
      </c>
      <c r="W13669">
        <v>0</v>
      </c>
      <c r="X13669">
        <v>0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63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161</v>
      </c>
      <c r="Q13670">
        <v>253</v>
      </c>
      <c r="R13670">
        <v>252</v>
      </c>
      <c r="S13670">
        <v>219</v>
      </c>
      <c r="T13670">
        <v>8</v>
      </c>
      <c r="U13670">
        <v>0</v>
      </c>
      <c r="V13670">
        <v>0</v>
      </c>
      <c r="W13670">
        <v>0</v>
      </c>
      <c r="X13670">
        <v>0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63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>
        <v>241</v>
      </c>
      <c r="Q13671">
        <v>253</v>
      </c>
      <c r="R13671">
        <v>241</v>
      </c>
      <c r="S13671">
        <v>55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63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110</v>
      </c>
      <c r="P13672">
        <v>253</v>
      </c>
      <c r="Q13672">
        <v>255</v>
      </c>
      <c r="R13672">
        <v>229</v>
      </c>
      <c r="S13672">
        <v>0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63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10</v>
      </c>
      <c r="O13673">
        <v>180</v>
      </c>
      <c r="P13673">
        <v>252</v>
      </c>
      <c r="Q13673">
        <v>252</v>
      </c>
      <c r="R13673">
        <v>148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63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97</v>
      </c>
      <c r="O13674">
        <v>252</v>
      </c>
      <c r="P13674">
        <v>252</v>
      </c>
      <c r="Q13674">
        <v>166</v>
      </c>
      <c r="R13674">
        <v>0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63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120</v>
      </c>
      <c r="O13675">
        <v>252</v>
      </c>
      <c r="P13675">
        <v>252</v>
      </c>
      <c r="Q13675">
        <v>121</v>
      </c>
      <c r="R13675">
        <v>0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63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90</v>
      </c>
      <c r="N13676">
        <v>242</v>
      </c>
      <c r="O13676">
        <v>252</v>
      </c>
      <c r="P13676">
        <v>252</v>
      </c>
      <c r="Q13676">
        <v>92</v>
      </c>
      <c r="R13676">
        <v>0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63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205</v>
      </c>
      <c r="N13677">
        <v>252</v>
      </c>
      <c r="O13677">
        <v>252</v>
      </c>
      <c r="P13677">
        <v>126</v>
      </c>
      <c r="Q13677">
        <v>0</v>
      </c>
      <c r="R13677">
        <v>0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63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59</v>
      </c>
      <c r="M13678">
        <v>243</v>
      </c>
      <c r="N13678">
        <v>252</v>
      </c>
      <c r="O13678">
        <v>216</v>
      </c>
      <c r="P13678">
        <v>8</v>
      </c>
      <c r="Q13678">
        <v>0</v>
      </c>
      <c r="R13678">
        <v>0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63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53</v>
      </c>
      <c r="L13679">
        <v>227</v>
      </c>
      <c r="M13679">
        <v>252</v>
      </c>
      <c r="N13679">
        <v>215</v>
      </c>
      <c r="O13679">
        <v>31</v>
      </c>
      <c r="P13679">
        <v>0</v>
      </c>
      <c r="Q13679">
        <v>0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63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170</v>
      </c>
      <c r="L13680">
        <v>252</v>
      </c>
      <c r="M13680">
        <v>252</v>
      </c>
      <c r="N13680">
        <v>104</v>
      </c>
      <c r="O13680">
        <v>0</v>
      </c>
      <c r="P13680">
        <v>0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63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47</v>
      </c>
      <c r="K13681">
        <v>249</v>
      </c>
      <c r="L13681">
        <v>252</v>
      </c>
      <c r="M13681">
        <v>212</v>
      </c>
      <c r="N13681">
        <v>19</v>
      </c>
      <c r="O13681">
        <v>0</v>
      </c>
      <c r="P13681">
        <v>0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63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63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63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63"/>
    </row>
    <row r="13686" spans="1:33" x14ac:dyDescent="0.2">
      <c r="A13686" s="63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63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8</v>
      </c>
    </row>
    <row r="13688" spans="1:33" x14ac:dyDescent="0.2">
      <c r="A13688" s="63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63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63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63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>
        <v>0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63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0</v>
      </c>
      <c r="N13692">
        <v>0</v>
      </c>
      <c r="O13692">
        <v>2</v>
      </c>
      <c r="P13692">
        <v>53</v>
      </c>
      <c r="Q13692">
        <v>177</v>
      </c>
      <c r="R13692">
        <v>253</v>
      </c>
      <c r="S13692">
        <v>255</v>
      </c>
      <c r="T13692">
        <v>253</v>
      </c>
      <c r="U13692">
        <v>162</v>
      </c>
      <c r="V13692">
        <v>21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63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0</v>
      </c>
      <c r="N13693">
        <v>0</v>
      </c>
      <c r="O13693">
        <v>40</v>
      </c>
      <c r="P13693">
        <v>252</v>
      </c>
      <c r="Q13693">
        <v>252</v>
      </c>
      <c r="R13693">
        <v>194</v>
      </c>
      <c r="S13693">
        <v>77</v>
      </c>
      <c r="T13693">
        <v>153</v>
      </c>
      <c r="U13693">
        <v>241</v>
      </c>
      <c r="V13693">
        <v>197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63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0</v>
      </c>
      <c r="M13694">
        <v>0</v>
      </c>
      <c r="N13694">
        <v>0</v>
      </c>
      <c r="O13694">
        <v>164</v>
      </c>
      <c r="P13694">
        <v>252</v>
      </c>
      <c r="Q13694">
        <v>98</v>
      </c>
      <c r="R13694">
        <v>6</v>
      </c>
      <c r="S13694">
        <v>0</v>
      </c>
      <c r="T13694">
        <v>0</v>
      </c>
      <c r="U13694">
        <v>80</v>
      </c>
      <c r="V13694">
        <v>158</v>
      </c>
      <c r="W13694">
        <v>137</v>
      </c>
      <c r="X13694">
        <v>22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63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0</v>
      </c>
      <c r="M13695">
        <v>0</v>
      </c>
      <c r="N13695">
        <v>8</v>
      </c>
      <c r="O13695">
        <v>233</v>
      </c>
      <c r="P13695">
        <v>152</v>
      </c>
      <c r="Q13695">
        <v>3</v>
      </c>
      <c r="R13695">
        <v>0</v>
      </c>
      <c r="S13695">
        <v>0</v>
      </c>
      <c r="T13695">
        <v>0</v>
      </c>
      <c r="U13695">
        <v>0</v>
      </c>
      <c r="V13695">
        <v>1</v>
      </c>
      <c r="W13695">
        <v>83</v>
      </c>
      <c r="X13695">
        <v>26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63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0</v>
      </c>
      <c r="K13696">
        <v>0</v>
      </c>
      <c r="L13696">
        <v>0</v>
      </c>
      <c r="M13696">
        <v>0</v>
      </c>
      <c r="N13696">
        <v>113</v>
      </c>
      <c r="O13696">
        <v>252</v>
      </c>
      <c r="P13696">
        <v>99</v>
      </c>
      <c r="Q13696">
        <v>0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63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0</v>
      </c>
      <c r="K13697">
        <v>0</v>
      </c>
      <c r="L13697">
        <v>0</v>
      </c>
      <c r="M13697">
        <v>0</v>
      </c>
      <c r="N13697">
        <v>150</v>
      </c>
      <c r="O13697">
        <v>244</v>
      </c>
      <c r="P13697">
        <v>22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63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0</v>
      </c>
      <c r="J13698">
        <v>0</v>
      </c>
      <c r="K13698">
        <v>0</v>
      </c>
      <c r="L13698">
        <v>0</v>
      </c>
      <c r="M13698">
        <v>0</v>
      </c>
      <c r="N13698">
        <v>198</v>
      </c>
      <c r="O13698">
        <v>241</v>
      </c>
      <c r="P13698">
        <v>2</v>
      </c>
      <c r="Q13698">
        <v>45</v>
      </c>
      <c r="R13698">
        <v>169</v>
      </c>
      <c r="S13698">
        <v>232</v>
      </c>
      <c r="T13698">
        <v>231</v>
      </c>
      <c r="U13698">
        <v>231</v>
      </c>
      <c r="V13698">
        <v>231</v>
      </c>
      <c r="W13698">
        <v>159</v>
      </c>
      <c r="X13698">
        <v>83</v>
      </c>
      <c r="Y13698">
        <v>1</v>
      </c>
      <c r="Z13698">
        <v>0</v>
      </c>
      <c r="AA13698">
        <v>0</v>
      </c>
      <c r="AB13698">
        <v>0</v>
      </c>
      <c r="AC13698">
        <v>0</v>
      </c>
      <c r="AD13698">
        <v>0</v>
      </c>
    </row>
    <row r="13699" spans="1:30" x14ac:dyDescent="0.2">
      <c r="A13699" s="63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0</v>
      </c>
      <c r="M13699">
        <v>0</v>
      </c>
      <c r="N13699">
        <v>198</v>
      </c>
      <c r="O13699">
        <v>248</v>
      </c>
      <c r="P13699">
        <v>171</v>
      </c>
      <c r="Q13699">
        <v>252</v>
      </c>
      <c r="R13699">
        <v>252</v>
      </c>
      <c r="S13699">
        <v>248</v>
      </c>
      <c r="T13699">
        <v>208</v>
      </c>
      <c r="U13699">
        <v>208</v>
      </c>
      <c r="V13699">
        <v>208</v>
      </c>
      <c r="W13699">
        <v>208</v>
      </c>
      <c r="X13699">
        <v>122</v>
      </c>
      <c r="Y13699">
        <v>9</v>
      </c>
      <c r="Z13699">
        <v>0</v>
      </c>
      <c r="AA13699">
        <v>0</v>
      </c>
      <c r="AB13699">
        <v>0</v>
      </c>
      <c r="AC13699">
        <v>0</v>
      </c>
      <c r="AD13699">
        <v>0</v>
      </c>
    </row>
    <row r="13700" spans="1:30" x14ac:dyDescent="0.2">
      <c r="A13700" s="63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>
        <v>0</v>
      </c>
      <c r="L13700">
        <v>0</v>
      </c>
      <c r="M13700">
        <v>0</v>
      </c>
      <c r="N13700">
        <v>117</v>
      </c>
      <c r="O13700">
        <v>252</v>
      </c>
      <c r="P13700">
        <v>252</v>
      </c>
      <c r="Q13700">
        <v>229</v>
      </c>
      <c r="R13700">
        <v>80</v>
      </c>
      <c r="S13700">
        <v>57</v>
      </c>
      <c r="T13700">
        <v>0</v>
      </c>
      <c r="U13700">
        <v>0</v>
      </c>
      <c r="V13700">
        <v>0</v>
      </c>
      <c r="W13700">
        <v>0</v>
      </c>
      <c r="X13700">
        <v>0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</row>
    <row r="13701" spans="1:30" x14ac:dyDescent="0.2">
      <c r="A13701" s="63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25</v>
      </c>
      <c r="N13701">
        <v>208</v>
      </c>
      <c r="O13701">
        <v>252</v>
      </c>
      <c r="P13701">
        <v>166</v>
      </c>
      <c r="Q13701">
        <v>23</v>
      </c>
      <c r="R13701">
        <v>0</v>
      </c>
      <c r="S13701">
        <v>0</v>
      </c>
      <c r="T13701">
        <v>0</v>
      </c>
      <c r="U13701">
        <v>0</v>
      </c>
      <c r="V13701">
        <v>0</v>
      </c>
      <c r="W13701">
        <v>0</v>
      </c>
      <c r="X13701">
        <v>0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</row>
    <row r="13702" spans="1:30" x14ac:dyDescent="0.2">
      <c r="A13702" s="63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>
        <v>0</v>
      </c>
      <c r="L13702">
        <v>0</v>
      </c>
      <c r="M13702">
        <v>70</v>
      </c>
      <c r="N13702">
        <v>253</v>
      </c>
      <c r="O13702">
        <v>253</v>
      </c>
      <c r="P13702">
        <v>215</v>
      </c>
      <c r="Q13702">
        <v>9</v>
      </c>
      <c r="R13702">
        <v>0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</row>
    <row r="13703" spans="1:30" x14ac:dyDescent="0.2">
      <c r="A13703" s="63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0</v>
      </c>
      <c r="J13703">
        <v>0</v>
      </c>
      <c r="K13703">
        <v>0</v>
      </c>
      <c r="L13703">
        <v>0</v>
      </c>
      <c r="M13703">
        <v>165</v>
      </c>
      <c r="N13703">
        <v>252</v>
      </c>
      <c r="O13703">
        <v>146</v>
      </c>
      <c r="P13703">
        <v>252</v>
      </c>
      <c r="Q13703">
        <v>142</v>
      </c>
      <c r="R13703">
        <v>0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0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</row>
    <row r="13704" spans="1:30" x14ac:dyDescent="0.2">
      <c r="A13704" s="63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19</v>
      </c>
      <c r="M13704">
        <v>237</v>
      </c>
      <c r="N13704">
        <v>179</v>
      </c>
      <c r="O13704">
        <v>11</v>
      </c>
      <c r="P13704">
        <v>214</v>
      </c>
      <c r="Q13704">
        <v>205</v>
      </c>
      <c r="R13704">
        <v>13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0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63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0</v>
      </c>
      <c r="L13705">
        <v>80</v>
      </c>
      <c r="M13705">
        <v>252</v>
      </c>
      <c r="N13705">
        <v>164</v>
      </c>
      <c r="O13705">
        <v>0</v>
      </c>
      <c r="P13705">
        <v>93</v>
      </c>
      <c r="Q13705">
        <v>247</v>
      </c>
      <c r="R13705">
        <v>90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63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132</v>
      </c>
      <c r="M13706">
        <v>252</v>
      </c>
      <c r="N13706">
        <v>93</v>
      </c>
      <c r="O13706">
        <v>0</v>
      </c>
      <c r="P13706">
        <v>0</v>
      </c>
      <c r="Q13706">
        <v>163</v>
      </c>
      <c r="R13706">
        <v>214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63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132</v>
      </c>
      <c r="M13707">
        <v>252</v>
      </c>
      <c r="N13707">
        <v>55</v>
      </c>
      <c r="O13707">
        <v>0</v>
      </c>
      <c r="P13707">
        <v>0</v>
      </c>
      <c r="Q13707">
        <v>78</v>
      </c>
      <c r="R13707">
        <v>252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63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31</v>
      </c>
      <c r="M13708">
        <v>248</v>
      </c>
      <c r="N13708">
        <v>159</v>
      </c>
      <c r="O13708">
        <v>1</v>
      </c>
      <c r="P13708">
        <v>0</v>
      </c>
      <c r="Q13708">
        <v>78</v>
      </c>
      <c r="R13708">
        <v>252</v>
      </c>
      <c r="S13708">
        <v>102</v>
      </c>
      <c r="T13708">
        <v>0</v>
      </c>
      <c r="U13708">
        <v>0</v>
      </c>
      <c r="V13708">
        <v>0</v>
      </c>
      <c r="W13708">
        <v>0</v>
      </c>
      <c r="X13708">
        <v>0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63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99</v>
      </c>
      <c r="N13709">
        <v>252</v>
      </c>
      <c r="O13709">
        <v>41</v>
      </c>
      <c r="P13709">
        <v>0</v>
      </c>
      <c r="Q13709">
        <v>78</v>
      </c>
      <c r="R13709">
        <v>252</v>
      </c>
      <c r="S13709">
        <v>43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63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15</v>
      </c>
      <c r="N13710">
        <v>178</v>
      </c>
      <c r="O13710">
        <v>221</v>
      </c>
      <c r="P13710">
        <v>121</v>
      </c>
      <c r="Q13710">
        <v>179</v>
      </c>
      <c r="R13710">
        <v>252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63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12</v>
      </c>
      <c r="O13711">
        <v>234</v>
      </c>
      <c r="P13711">
        <v>252</v>
      </c>
      <c r="Q13711">
        <v>219</v>
      </c>
      <c r="R13711">
        <v>95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63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63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63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63"/>
    </row>
    <row r="13716" spans="1:33" x14ac:dyDescent="0.2">
      <c r="A13716" s="63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63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2</v>
      </c>
    </row>
    <row r="13718" spans="1:33" x14ac:dyDescent="0.2">
      <c r="A13718" s="63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63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63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63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18</v>
      </c>
      <c r="Q13721">
        <v>43</v>
      </c>
      <c r="R13721">
        <v>43</v>
      </c>
      <c r="S13721">
        <v>96</v>
      </c>
      <c r="T13721">
        <v>174</v>
      </c>
      <c r="U13721">
        <v>253</v>
      </c>
      <c r="V13721">
        <v>254</v>
      </c>
      <c r="W13721">
        <v>138</v>
      </c>
      <c r="X13721">
        <v>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63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22</v>
      </c>
      <c r="P13722">
        <v>199</v>
      </c>
      <c r="Q13722">
        <v>253</v>
      </c>
      <c r="R13722">
        <v>252</v>
      </c>
      <c r="S13722">
        <v>252</v>
      </c>
      <c r="T13722">
        <v>252</v>
      </c>
      <c r="U13722">
        <v>252</v>
      </c>
      <c r="V13722">
        <v>253</v>
      </c>
      <c r="W13722">
        <v>252</v>
      </c>
      <c r="X13722">
        <v>161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63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6</v>
      </c>
      <c r="P13723">
        <v>206</v>
      </c>
      <c r="Q13723">
        <v>253</v>
      </c>
      <c r="R13723">
        <v>236</v>
      </c>
      <c r="S13723">
        <v>231</v>
      </c>
      <c r="T13723">
        <v>231</v>
      </c>
      <c r="U13723">
        <v>143</v>
      </c>
      <c r="V13723">
        <v>245</v>
      </c>
      <c r="W13723">
        <v>252</v>
      </c>
      <c r="X13723">
        <v>242</v>
      </c>
      <c r="Y13723">
        <v>42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63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35</v>
      </c>
      <c r="Q13724">
        <v>128</v>
      </c>
      <c r="R13724">
        <v>21</v>
      </c>
      <c r="S13724">
        <v>0</v>
      </c>
      <c r="T13724">
        <v>0</v>
      </c>
      <c r="U13724">
        <v>0</v>
      </c>
      <c r="V13724">
        <v>148</v>
      </c>
      <c r="W13724">
        <v>252</v>
      </c>
      <c r="X13724">
        <v>252</v>
      </c>
      <c r="Y13724">
        <v>84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63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0</v>
      </c>
      <c r="T13725">
        <v>0</v>
      </c>
      <c r="U13725">
        <v>0</v>
      </c>
      <c r="V13725">
        <v>104</v>
      </c>
      <c r="W13725">
        <v>252</v>
      </c>
      <c r="X13725">
        <v>252</v>
      </c>
      <c r="Y13725">
        <v>84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63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0</v>
      </c>
      <c r="S13726">
        <v>0</v>
      </c>
      <c r="T13726">
        <v>0</v>
      </c>
      <c r="U13726">
        <v>0</v>
      </c>
      <c r="V13726">
        <v>148</v>
      </c>
      <c r="W13726">
        <v>253</v>
      </c>
      <c r="X13726">
        <v>232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63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227</v>
      </c>
      <c r="W13727">
        <v>252</v>
      </c>
      <c r="X13727">
        <v>152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63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9</v>
      </c>
      <c r="V13728">
        <v>253</v>
      </c>
      <c r="W13728">
        <v>252</v>
      </c>
      <c r="X13728">
        <v>126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63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176</v>
      </c>
      <c r="V13729">
        <v>253</v>
      </c>
      <c r="W13729">
        <v>252</v>
      </c>
      <c r="X13729">
        <v>10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63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>
        <v>107</v>
      </c>
      <c r="R13730">
        <v>106</v>
      </c>
      <c r="S13730">
        <v>106</v>
      </c>
      <c r="T13730">
        <v>132</v>
      </c>
      <c r="U13730">
        <v>246</v>
      </c>
      <c r="V13730">
        <v>253</v>
      </c>
      <c r="W13730">
        <v>137</v>
      </c>
      <c r="X13730">
        <v>4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63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39</v>
      </c>
      <c r="O13731">
        <v>139</v>
      </c>
      <c r="P13731">
        <v>253</v>
      </c>
      <c r="Q13731">
        <v>255</v>
      </c>
      <c r="R13731">
        <v>253</v>
      </c>
      <c r="S13731">
        <v>253</v>
      </c>
      <c r="T13731">
        <v>253</v>
      </c>
      <c r="U13731">
        <v>253</v>
      </c>
      <c r="V13731">
        <v>212</v>
      </c>
      <c r="W13731">
        <v>27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63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15</v>
      </c>
      <c r="M13732">
        <v>164</v>
      </c>
      <c r="N13732">
        <v>247</v>
      </c>
      <c r="O13732">
        <v>252</v>
      </c>
      <c r="P13732">
        <v>252</v>
      </c>
      <c r="Q13732">
        <v>253</v>
      </c>
      <c r="R13732">
        <v>252</v>
      </c>
      <c r="S13732">
        <v>252</v>
      </c>
      <c r="T13732">
        <v>252</v>
      </c>
      <c r="U13732">
        <v>252</v>
      </c>
      <c r="V13732">
        <v>27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63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9</v>
      </c>
      <c r="L13733">
        <v>192</v>
      </c>
      <c r="M13733">
        <v>252</v>
      </c>
      <c r="N13733">
        <v>252</v>
      </c>
      <c r="O13733">
        <v>238</v>
      </c>
      <c r="P13733">
        <v>143</v>
      </c>
      <c r="Q13733">
        <v>51</v>
      </c>
      <c r="R13733">
        <v>226</v>
      </c>
      <c r="S13733">
        <v>252</v>
      </c>
      <c r="T13733">
        <v>252</v>
      </c>
      <c r="U13733">
        <v>252</v>
      </c>
      <c r="V13733">
        <v>107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63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43</v>
      </c>
      <c r="K13734">
        <v>186</v>
      </c>
      <c r="L13734">
        <v>253</v>
      </c>
      <c r="M13734">
        <v>252</v>
      </c>
      <c r="N13734">
        <v>141</v>
      </c>
      <c r="O13734">
        <v>28</v>
      </c>
      <c r="P13734">
        <v>0</v>
      </c>
      <c r="Q13734">
        <v>218</v>
      </c>
      <c r="R13734">
        <v>252</v>
      </c>
      <c r="S13734">
        <v>247</v>
      </c>
      <c r="T13734">
        <v>145</v>
      </c>
      <c r="U13734">
        <v>215</v>
      </c>
      <c r="V13734">
        <v>229</v>
      </c>
      <c r="W13734">
        <v>27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63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54</v>
      </c>
      <c r="J13735">
        <v>204</v>
      </c>
      <c r="K13735">
        <v>252</v>
      </c>
      <c r="L13735">
        <v>191</v>
      </c>
      <c r="M13735">
        <v>68</v>
      </c>
      <c r="N13735">
        <v>4</v>
      </c>
      <c r="O13735">
        <v>27</v>
      </c>
      <c r="P13735">
        <v>150</v>
      </c>
      <c r="Q13735">
        <v>253</v>
      </c>
      <c r="R13735">
        <v>252</v>
      </c>
      <c r="S13735">
        <v>99</v>
      </c>
      <c r="T13735">
        <v>0</v>
      </c>
      <c r="U13735">
        <v>18</v>
      </c>
      <c r="V13735">
        <v>35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63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15</v>
      </c>
      <c r="I13736">
        <v>192</v>
      </c>
      <c r="J13736">
        <v>253</v>
      </c>
      <c r="K13736">
        <v>236</v>
      </c>
      <c r="L13736">
        <v>0</v>
      </c>
      <c r="M13736">
        <v>0</v>
      </c>
      <c r="N13736">
        <v>31</v>
      </c>
      <c r="O13736">
        <v>218</v>
      </c>
      <c r="P13736">
        <v>253</v>
      </c>
      <c r="Q13736">
        <v>247</v>
      </c>
      <c r="R13736">
        <v>97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63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164</v>
      </c>
      <c r="I13737">
        <v>252</v>
      </c>
      <c r="J13737">
        <v>252</v>
      </c>
      <c r="K13737">
        <v>112</v>
      </c>
      <c r="L13737">
        <v>15</v>
      </c>
      <c r="M13737">
        <v>85</v>
      </c>
      <c r="N13737">
        <v>213</v>
      </c>
      <c r="O13737">
        <v>252</v>
      </c>
      <c r="P13737">
        <v>217</v>
      </c>
      <c r="Q13737">
        <v>53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63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190</v>
      </c>
      <c r="I13738">
        <v>252</v>
      </c>
      <c r="J13738">
        <v>226</v>
      </c>
      <c r="K13738">
        <v>218</v>
      </c>
      <c r="L13738">
        <v>237</v>
      </c>
      <c r="M13738">
        <v>252</v>
      </c>
      <c r="N13738">
        <v>242</v>
      </c>
      <c r="O13738">
        <v>134</v>
      </c>
      <c r="P13738">
        <v>12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63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190</v>
      </c>
      <c r="I13739">
        <v>252</v>
      </c>
      <c r="J13739">
        <v>252</v>
      </c>
      <c r="K13739">
        <v>252</v>
      </c>
      <c r="L13739">
        <v>243</v>
      </c>
      <c r="M13739">
        <v>153</v>
      </c>
      <c r="N13739">
        <v>42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63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146</v>
      </c>
      <c r="I13740">
        <v>252</v>
      </c>
      <c r="J13740">
        <v>252</v>
      </c>
      <c r="K13740">
        <v>208</v>
      </c>
      <c r="L13740">
        <v>35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63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63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63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63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63"/>
    </row>
    <row r="13746" spans="1:33" x14ac:dyDescent="0.2">
      <c r="A13746" s="63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63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0</v>
      </c>
    </row>
    <row r="13748" spans="1:33" x14ac:dyDescent="0.2">
      <c r="A13748" s="63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63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63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63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63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69</v>
      </c>
      <c r="L13752">
        <v>150</v>
      </c>
      <c r="M13752">
        <v>180</v>
      </c>
      <c r="N13752">
        <v>255</v>
      </c>
      <c r="O13752">
        <v>254</v>
      </c>
      <c r="P13752">
        <v>255</v>
      </c>
      <c r="Q13752">
        <v>254</v>
      </c>
      <c r="R13752">
        <v>254</v>
      </c>
      <c r="S13752">
        <v>237</v>
      </c>
      <c r="T13752">
        <v>150</v>
      </c>
      <c r="U13752">
        <v>138</v>
      </c>
      <c r="V13752">
        <v>33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63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29</v>
      </c>
      <c r="K13753">
        <v>239</v>
      </c>
      <c r="L13753">
        <v>253</v>
      </c>
      <c r="M13753">
        <v>253</v>
      </c>
      <c r="N13753">
        <v>253</v>
      </c>
      <c r="O13753">
        <v>253</v>
      </c>
      <c r="P13753">
        <v>253</v>
      </c>
      <c r="Q13753">
        <v>253</v>
      </c>
      <c r="R13753">
        <v>253</v>
      </c>
      <c r="S13753">
        <v>253</v>
      </c>
      <c r="T13753">
        <v>253</v>
      </c>
      <c r="U13753">
        <v>253</v>
      </c>
      <c r="V13753">
        <v>204</v>
      </c>
      <c r="W13753">
        <v>48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63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17</v>
      </c>
      <c r="K13754">
        <v>202</v>
      </c>
      <c r="L13754">
        <v>253</v>
      </c>
      <c r="M13754">
        <v>253</v>
      </c>
      <c r="N13754">
        <v>253</v>
      </c>
      <c r="O13754">
        <v>253</v>
      </c>
      <c r="P13754">
        <v>238</v>
      </c>
      <c r="Q13754">
        <v>217</v>
      </c>
      <c r="R13754">
        <v>217</v>
      </c>
      <c r="S13754">
        <v>217</v>
      </c>
      <c r="T13754">
        <v>245</v>
      </c>
      <c r="U13754">
        <v>253</v>
      </c>
      <c r="V13754">
        <v>253</v>
      </c>
      <c r="W13754">
        <v>240</v>
      </c>
      <c r="X13754">
        <v>61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63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84</v>
      </c>
      <c r="L13755">
        <v>253</v>
      </c>
      <c r="M13755">
        <v>253</v>
      </c>
      <c r="N13755">
        <v>248</v>
      </c>
      <c r="O13755">
        <v>145</v>
      </c>
      <c r="P13755">
        <v>38</v>
      </c>
      <c r="Q13755">
        <v>0</v>
      </c>
      <c r="R13755">
        <v>0</v>
      </c>
      <c r="S13755">
        <v>0</v>
      </c>
      <c r="T13755">
        <v>51</v>
      </c>
      <c r="U13755">
        <v>209</v>
      </c>
      <c r="V13755">
        <v>253</v>
      </c>
      <c r="W13755">
        <v>253</v>
      </c>
      <c r="X13755">
        <v>236</v>
      </c>
      <c r="Y13755">
        <v>27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63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4</v>
      </c>
      <c r="K13756">
        <v>143</v>
      </c>
      <c r="L13756">
        <v>253</v>
      </c>
      <c r="M13756">
        <v>253</v>
      </c>
      <c r="N13756">
        <v>238</v>
      </c>
      <c r="O13756">
        <v>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11</v>
      </c>
      <c r="V13756">
        <v>177</v>
      </c>
      <c r="W13756">
        <v>253</v>
      </c>
      <c r="X13756">
        <v>253</v>
      </c>
      <c r="Y13756">
        <v>100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63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109</v>
      </c>
      <c r="K13757">
        <v>253</v>
      </c>
      <c r="L13757">
        <v>253</v>
      </c>
      <c r="M13757">
        <v>253</v>
      </c>
      <c r="N13757">
        <v>135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79</v>
      </c>
      <c r="W13757">
        <v>253</v>
      </c>
      <c r="X13757">
        <v>253</v>
      </c>
      <c r="Y13757">
        <v>250</v>
      </c>
      <c r="Z13757">
        <v>65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63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6</v>
      </c>
      <c r="J13758">
        <v>190</v>
      </c>
      <c r="K13758">
        <v>253</v>
      </c>
      <c r="L13758">
        <v>253</v>
      </c>
      <c r="M13758">
        <v>253</v>
      </c>
      <c r="N13758">
        <v>31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10</v>
      </c>
      <c r="W13758">
        <v>225</v>
      </c>
      <c r="X13758">
        <v>253</v>
      </c>
      <c r="Y13758">
        <v>253</v>
      </c>
      <c r="Z13758">
        <v>93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63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94</v>
      </c>
      <c r="J13759">
        <v>253</v>
      </c>
      <c r="K13759">
        <v>253</v>
      </c>
      <c r="L13759">
        <v>253</v>
      </c>
      <c r="M13759">
        <v>236</v>
      </c>
      <c r="N13759">
        <v>23</v>
      </c>
      <c r="O13759">
        <v>0</v>
      </c>
      <c r="P13759">
        <v>0</v>
      </c>
      <c r="Q13759">
        <v>0</v>
      </c>
      <c r="R13759">
        <v>0</v>
      </c>
      <c r="S13759">
        <v>0</v>
      </c>
      <c r="T13759">
        <v>0</v>
      </c>
      <c r="U13759">
        <v>0</v>
      </c>
      <c r="V13759">
        <v>0</v>
      </c>
      <c r="W13759">
        <v>125</v>
      </c>
      <c r="X13759">
        <v>253</v>
      </c>
      <c r="Y13759">
        <v>253</v>
      </c>
      <c r="Z13759">
        <v>93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63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138</v>
      </c>
      <c r="J13760">
        <v>253</v>
      </c>
      <c r="K13760">
        <v>253</v>
      </c>
      <c r="L13760">
        <v>253</v>
      </c>
      <c r="M13760">
        <v>93</v>
      </c>
      <c r="N13760">
        <v>0</v>
      </c>
      <c r="O13760">
        <v>0</v>
      </c>
      <c r="P13760">
        <v>0</v>
      </c>
      <c r="Q13760">
        <v>0</v>
      </c>
      <c r="R13760">
        <v>0</v>
      </c>
      <c r="S13760">
        <v>0</v>
      </c>
      <c r="T13760">
        <v>0</v>
      </c>
      <c r="U13760">
        <v>0</v>
      </c>
      <c r="V13760">
        <v>0</v>
      </c>
      <c r="W13760">
        <v>125</v>
      </c>
      <c r="X13760">
        <v>253</v>
      </c>
      <c r="Y13760">
        <v>253</v>
      </c>
      <c r="Z13760">
        <v>93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63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197</v>
      </c>
      <c r="J13761">
        <v>253</v>
      </c>
      <c r="K13761">
        <v>253</v>
      </c>
      <c r="L13761">
        <v>227</v>
      </c>
      <c r="M13761">
        <v>0</v>
      </c>
      <c r="N13761">
        <v>0</v>
      </c>
      <c r="O13761">
        <v>0</v>
      </c>
      <c r="P13761">
        <v>0</v>
      </c>
      <c r="Q13761">
        <v>0</v>
      </c>
      <c r="R13761">
        <v>0</v>
      </c>
      <c r="S13761">
        <v>0</v>
      </c>
      <c r="T13761">
        <v>0</v>
      </c>
      <c r="U13761">
        <v>0</v>
      </c>
      <c r="V13761">
        <v>0</v>
      </c>
      <c r="W13761">
        <v>188</v>
      </c>
      <c r="X13761">
        <v>253</v>
      </c>
      <c r="Y13761">
        <v>251</v>
      </c>
      <c r="Z13761">
        <v>74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63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197</v>
      </c>
      <c r="J13762">
        <v>253</v>
      </c>
      <c r="K13762">
        <v>253</v>
      </c>
      <c r="L13762">
        <v>227</v>
      </c>
      <c r="M13762">
        <v>0</v>
      </c>
      <c r="N13762">
        <v>0</v>
      </c>
      <c r="O13762">
        <v>0</v>
      </c>
      <c r="P13762">
        <v>0</v>
      </c>
      <c r="Q13762">
        <v>0</v>
      </c>
      <c r="R13762">
        <v>0</v>
      </c>
      <c r="S13762">
        <v>0</v>
      </c>
      <c r="T13762">
        <v>0</v>
      </c>
      <c r="U13762">
        <v>0</v>
      </c>
      <c r="V13762">
        <v>0</v>
      </c>
      <c r="W13762">
        <v>228</v>
      </c>
      <c r="X13762">
        <v>253</v>
      </c>
      <c r="Y13762">
        <v>247</v>
      </c>
      <c r="Z13762">
        <v>37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63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197</v>
      </c>
      <c r="J13763">
        <v>253</v>
      </c>
      <c r="K13763">
        <v>253</v>
      </c>
      <c r="L13763">
        <v>227</v>
      </c>
      <c r="M13763">
        <v>0</v>
      </c>
      <c r="N13763">
        <v>0</v>
      </c>
      <c r="O13763">
        <v>0</v>
      </c>
      <c r="P13763">
        <v>0</v>
      </c>
      <c r="Q13763">
        <v>0</v>
      </c>
      <c r="R13763">
        <v>0</v>
      </c>
      <c r="S13763">
        <v>0</v>
      </c>
      <c r="T13763">
        <v>0</v>
      </c>
      <c r="U13763">
        <v>0</v>
      </c>
      <c r="V13763">
        <v>77</v>
      </c>
      <c r="W13763">
        <v>253</v>
      </c>
      <c r="X13763">
        <v>253</v>
      </c>
      <c r="Y13763">
        <v>253</v>
      </c>
      <c r="Z13763">
        <v>93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63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197</v>
      </c>
      <c r="J13764">
        <v>253</v>
      </c>
      <c r="K13764">
        <v>253</v>
      </c>
      <c r="L13764">
        <v>227</v>
      </c>
      <c r="M13764">
        <v>0</v>
      </c>
      <c r="N13764">
        <v>0</v>
      </c>
      <c r="O13764">
        <v>0</v>
      </c>
      <c r="P13764">
        <v>0</v>
      </c>
      <c r="Q13764">
        <v>0</v>
      </c>
      <c r="R13764">
        <v>0</v>
      </c>
      <c r="S13764">
        <v>0</v>
      </c>
      <c r="T13764">
        <v>0</v>
      </c>
      <c r="U13764">
        <v>0</v>
      </c>
      <c r="V13764">
        <v>115</v>
      </c>
      <c r="W13764">
        <v>253</v>
      </c>
      <c r="X13764">
        <v>253</v>
      </c>
      <c r="Y13764">
        <v>246</v>
      </c>
      <c r="Z13764">
        <v>23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63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197</v>
      </c>
      <c r="J13765">
        <v>253</v>
      </c>
      <c r="K13765">
        <v>253</v>
      </c>
      <c r="L13765">
        <v>241</v>
      </c>
      <c r="M13765">
        <v>54</v>
      </c>
      <c r="N13765">
        <v>0</v>
      </c>
      <c r="O13765">
        <v>0</v>
      </c>
      <c r="P13765">
        <v>0</v>
      </c>
      <c r="Q13765">
        <v>0</v>
      </c>
      <c r="R13765">
        <v>0</v>
      </c>
      <c r="S13765">
        <v>0</v>
      </c>
      <c r="T13765">
        <v>0</v>
      </c>
      <c r="U13765">
        <v>30</v>
      </c>
      <c r="V13765">
        <v>220</v>
      </c>
      <c r="W13765">
        <v>253</v>
      </c>
      <c r="X13765">
        <v>253</v>
      </c>
      <c r="Y13765">
        <v>23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63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197</v>
      </c>
      <c r="J13766">
        <v>253</v>
      </c>
      <c r="K13766">
        <v>253</v>
      </c>
      <c r="L13766">
        <v>253</v>
      </c>
      <c r="M13766">
        <v>181</v>
      </c>
      <c r="N13766">
        <v>0</v>
      </c>
      <c r="O13766">
        <v>0</v>
      </c>
      <c r="P13766">
        <v>0</v>
      </c>
      <c r="Q13766">
        <v>0</v>
      </c>
      <c r="R13766">
        <v>0</v>
      </c>
      <c r="S13766">
        <v>0</v>
      </c>
      <c r="T13766">
        <v>0</v>
      </c>
      <c r="U13766">
        <v>167</v>
      </c>
      <c r="V13766">
        <v>253</v>
      </c>
      <c r="W13766">
        <v>253</v>
      </c>
      <c r="X13766">
        <v>253</v>
      </c>
      <c r="Y13766">
        <v>65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63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97</v>
      </c>
      <c r="J13767">
        <v>253</v>
      </c>
      <c r="K13767">
        <v>253</v>
      </c>
      <c r="L13767">
        <v>253</v>
      </c>
      <c r="M13767">
        <v>246</v>
      </c>
      <c r="N13767">
        <v>36</v>
      </c>
      <c r="O13767">
        <v>0</v>
      </c>
      <c r="P13767">
        <v>0</v>
      </c>
      <c r="Q13767">
        <v>0</v>
      </c>
      <c r="R13767">
        <v>0</v>
      </c>
      <c r="S13767">
        <v>4</v>
      </c>
      <c r="T13767">
        <v>135</v>
      </c>
      <c r="U13767">
        <v>252</v>
      </c>
      <c r="V13767">
        <v>253</v>
      </c>
      <c r="W13767">
        <v>252</v>
      </c>
      <c r="X13767">
        <v>135</v>
      </c>
      <c r="Y13767">
        <v>4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63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174</v>
      </c>
      <c r="K13768">
        <v>253</v>
      </c>
      <c r="L13768">
        <v>253</v>
      </c>
      <c r="M13768">
        <v>253</v>
      </c>
      <c r="N13768">
        <v>215</v>
      </c>
      <c r="O13768">
        <v>60</v>
      </c>
      <c r="P13768">
        <v>0</v>
      </c>
      <c r="Q13768">
        <v>14</v>
      </c>
      <c r="R13768">
        <v>68</v>
      </c>
      <c r="S13768">
        <v>183</v>
      </c>
      <c r="T13768">
        <v>253</v>
      </c>
      <c r="U13768">
        <v>253</v>
      </c>
      <c r="V13768">
        <v>253</v>
      </c>
      <c r="W13768">
        <v>205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63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78</v>
      </c>
      <c r="K13769">
        <v>219</v>
      </c>
      <c r="L13769">
        <v>253</v>
      </c>
      <c r="M13769">
        <v>253</v>
      </c>
      <c r="N13769">
        <v>253</v>
      </c>
      <c r="O13769">
        <v>230</v>
      </c>
      <c r="P13769">
        <v>218</v>
      </c>
      <c r="Q13769">
        <v>225</v>
      </c>
      <c r="R13769">
        <v>253</v>
      </c>
      <c r="S13769">
        <v>253</v>
      </c>
      <c r="T13769">
        <v>253</v>
      </c>
      <c r="U13769">
        <v>248</v>
      </c>
      <c r="V13769">
        <v>211</v>
      </c>
      <c r="W13769">
        <v>29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63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65</v>
      </c>
      <c r="L13770">
        <v>226</v>
      </c>
      <c r="M13770">
        <v>253</v>
      </c>
      <c r="N13770">
        <v>253</v>
      </c>
      <c r="O13770">
        <v>253</v>
      </c>
      <c r="P13770">
        <v>253</v>
      </c>
      <c r="Q13770">
        <v>253</v>
      </c>
      <c r="R13770">
        <v>253</v>
      </c>
      <c r="S13770">
        <v>253</v>
      </c>
      <c r="T13770">
        <v>174</v>
      </c>
      <c r="U13770">
        <v>86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63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0</v>
      </c>
      <c r="L13771">
        <v>24</v>
      </c>
      <c r="M13771">
        <v>46</v>
      </c>
      <c r="N13771">
        <v>137</v>
      </c>
      <c r="O13771">
        <v>218</v>
      </c>
      <c r="P13771">
        <v>209</v>
      </c>
      <c r="Q13771">
        <v>149</v>
      </c>
      <c r="R13771">
        <v>149</v>
      </c>
      <c r="S13771">
        <v>91</v>
      </c>
      <c r="T13771">
        <v>12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63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63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63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63"/>
    </row>
    <row r="13776" spans="1:30" x14ac:dyDescent="0.2">
      <c r="A13776" s="63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63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3</v>
      </c>
    </row>
    <row r="13778" spans="1:33" x14ac:dyDescent="0.2">
      <c r="A13778" s="63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63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63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63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63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0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63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2</v>
      </c>
      <c r="M13783">
        <v>59</v>
      </c>
      <c r="N13783">
        <v>229</v>
      </c>
      <c r="O13783">
        <v>254</v>
      </c>
      <c r="P13783">
        <v>255</v>
      </c>
      <c r="Q13783">
        <v>255</v>
      </c>
      <c r="R13783">
        <v>254</v>
      </c>
      <c r="S13783">
        <v>229</v>
      </c>
      <c r="T13783">
        <v>105</v>
      </c>
      <c r="U13783">
        <v>18</v>
      </c>
      <c r="V13783">
        <v>0</v>
      </c>
      <c r="W13783">
        <v>0</v>
      </c>
      <c r="X13783">
        <v>0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63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90</v>
      </c>
      <c r="M13784">
        <v>253</v>
      </c>
      <c r="N13784">
        <v>253</v>
      </c>
      <c r="O13784">
        <v>253</v>
      </c>
      <c r="P13784">
        <v>253</v>
      </c>
      <c r="Q13784">
        <v>253</v>
      </c>
      <c r="R13784">
        <v>253</v>
      </c>
      <c r="S13784">
        <v>253</v>
      </c>
      <c r="T13784">
        <v>253</v>
      </c>
      <c r="U13784">
        <v>150</v>
      </c>
      <c r="V13784">
        <v>0</v>
      </c>
      <c r="W13784">
        <v>0</v>
      </c>
      <c r="X13784">
        <v>0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63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39</v>
      </c>
      <c r="L13785">
        <v>226</v>
      </c>
      <c r="M13785">
        <v>252</v>
      </c>
      <c r="N13785">
        <v>165</v>
      </c>
      <c r="O13785">
        <v>133</v>
      </c>
      <c r="P13785">
        <v>32</v>
      </c>
      <c r="Q13785">
        <v>118</v>
      </c>
      <c r="R13785">
        <v>149</v>
      </c>
      <c r="S13785">
        <v>252</v>
      </c>
      <c r="T13785">
        <v>253</v>
      </c>
      <c r="U13785">
        <v>250</v>
      </c>
      <c r="V13785">
        <v>165</v>
      </c>
      <c r="W13785">
        <v>0</v>
      </c>
      <c r="X13785">
        <v>0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63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189</v>
      </c>
      <c r="L13786">
        <v>253</v>
      </c>
      <c r="M13786">
        <v>205</v>
      </c>
      <c r="N13786">
        <v>0</v>
      </c>
      <c r="O13786">
        <v>0</v>
      </c>
      <c r="P13786">
        <v>0</v>
      </c>
      <c r="Q13786">
        <v>0</v>
      </c>
      <c r="R13786">
        <v>0</v>
      </c>
      <c r="S13786">
        <v>68</v>
      </c>
      <c r="T13786">
        <v>206</v>
      </c>
      <c r="U13786">
        <v>253</v>
      </c>
      <c r="V13786">
        <v>227</v>
      </c>
      <c r="W13786">
        <v>26</v>
      </c>
      <c r="X13786">
        <v>0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63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155</v>
      </c>
      <c r="L13787">
        <v>253</v>
      </c>
      <c r="M13787">
        <v>170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0</v>
      </c>
      <c r="T13787">
        <v>132</v>
      </c>
      <c r="U13787">
        <v>253</v>
      </c>
      <c r="V13787">
        <v>253</v>
      </c>
      <c r="W13787">
        <v>43</v>
      </c>
      <c r="X13787">
        <v>0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63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9</v>
      </c>
      <c r="L13788">
        <v>119</v>
      </c>
      <c r="M13788">
        <v>10</v>
      </c>
      <c r="N13788">
        <v>0</v>
      </c>
      <c r="O13788">
        <v>0</v>
      </c>
      <c r="P13788">
        <v>0</v>
      </c>
      <c r="Q13788">
        <v>0</v>
      </c>
      <c r="R13788">
        <v>1</v>
      </c>
      <c r="S13788">
        <v>37</v>
      </c>
      <c r="T13788">
        <v>228</v>
      </c>
      <c r="U13788">
        <v>253</v>
      </c>
      <c r="V13788">
        <v>195</v>
      </c>
      <c r="W13788">
        <v>5</v>
      </c>
      <c r="X13788">
        <v>0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63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0</v>
      </c>
      <c r="M13789">
        <v>0</v>
      </c>
      <c r="N13789">
        <v>0</v>
      </c>
      <c r="O13789">
        <v>0</v>
      </c>
      <c r="P13789">
        <v>11</v>
      </c>
      <c r="Q13789">
        <v>49</v>
      </c>
      <c r="R13789">
        <v>159</v>
      </c>
      <c r="S13789">
        <v>253</v>
      </c>
      <c r="T13789">
        <v>253</v>
      </c>
      <c r="U13789">
        <v>248</v>
      </c>
      <c r="V13789">
        <v>107</v>
      </c>
      <c r="W13789">
        <v>0</v>
      </c>
      <c r="X13789">
        <v>0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63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0</v>
      </c>
      <c r="M13790">
        <v>17</v>
      </c>
      <c r="N13790">
        <v>87</v>
      </c>
      <c r="O13790">
        <v>94</v>
      </c>
      <c r="P13790">
        <v>207</v>
      </c>
      <c r="Q13790">
        <v>253</v>
      </c>
      <c r="R13790">
        <v>253</v>
      </c>
      <c r="S13790">
        <v>253</v>
      </c>
      <c r="T13790">
        <v>220</v>
      </c>
      <c r="U13790">
        <v>103</v>
      </c>
      <c r="V13790">
        <v>0</v>
      </c>
      <c r="W13790">
        <v>0</v>
      </c>
      <c r="X13790">
        <v>0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63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3</v>
      </c>
      <c r="K13791">
        <v>98</v>
      </c>
      <c r="L13791">
        <v>175</v>
      </c>
      <c r="M13791">
        <v>237</v>
      </c>
      <c r="N13791">
        <v>253</v>
      </c>
      <c r="O13791">
        <v>253</v>
      </c>
      <c r="P13791">
        <v>253</v>
      </c>
      <c r="Q13791">
        <v>253</v>
      </c>
      <c r="R13791">
        <v>252</v>
      </c>
      <c r="S13791">
        <v>165</v>
      </c>
      <c r="T13791">
        <v>34</v>
      </c>
      <c r="U13791">
        <v>0</v>
      </c>
      <c r="V13791">
        <v>0</v>
      </c>
      <c r="W13791">
        <v>0</v>
      </c>
      <c r="X13791">
        <v>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63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0</v>
      </c>
      <c r="J13792">
        <v>44</v>
      </c>
      <c r="K13792">
        <v>253</v>
      </c>
      <c r="L13792">
        <v>253</v>
      </c>
      <c r="M13792">
        <v>253</v>
      </c>
      <c r="N13792">
        <v>253</v>
      </c>
      <c r="O13792">
        <v>253</v>
      </c>
      <c r="P13792">
        <v>253</v>
      </c>
      <c r="Q13792">
        <v>253</v>
      </c>
      <c r="R13792">
        <v>246</v>
      </c>
      <c r="S13792">
        <v>137</v>
      </c>
      <c r="T13792">
        <v>11</v>
      </c>
      <c r="U13792">
        <v>0</v>
      </c>
      <c r="V13792">
        <v>0</v>
      </c>
      <c r="W13792">
        <v>0</v>
      </c>
      <c r="X13792">
        <v>0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63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10</v>
      </c>
      <c r="K13793">
        <v>134</v>
      </c>
      <c r="L13793">
        <v>161</v>
      </c>
      <c r="M13793">
        <v>161</v>
      </c>
      <c r="N13793">
        <v>125</v>
      </c>
      <c r="O13793">
        <v>54</v>
      </c>
      <c r="P13793">
        <v>77</v>
      </c>
      <c r="Q13793">
        <v>195</v>
      </c>
      <c r="R13793">
        <v>253</v>
      </c>
      <c r="S13793">
        <v>253</v>
      </c>
      <c r="T13793">
        <v>210</v>
      </c>
      <c r="U13793">
        <v>48</v>
      </c>
      <c r="V13793">
        <v>0</v>
      </c>
      <c r="W13793">
        <v>0</v>
      </c>
      <c r="X13793">
        <v>0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63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0</v>
      </c>
      <c r="J13794">
        <v>0</v>
      </c>
      <c r="K13794">
        <v>0</v>
      </c>
      <c r="L13794">
        <v>0</v>
      </c>
      <c r="M13794">
        <v>0</v>
      </c>
      <c r="N13794">
        <v>0</v>
      </c>
      <c r="O13794">
        <v>0</v>
      </c>
      <c r="P13794">
        <v>0</v>
      </c>
      <c r="Q13794">
        <v>6</v>
      </c>
      <c r="R13794">
        <v>174</v>
      </c>
      <c r="S13794">
        <v>253</v>
      </c>
      <c r="T13794">
        <v>253</v>
      </c>
      <c r="U13794">
        <v>119</v>
      </c>
      <c r="V13794">
        <v>0</v>
      </c>
      <c r="W13794">
        <v>0</v>
      </c>
      <c r="X13794">
        <v>0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63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0</v>
      </c>
      <c r="K13795">
        <v>0</v>
      </c>
      <c r="L13795">
        <v>0</v>
      </c>
      <c r="M13795">
        <v>0</v>
      </c>
      <c r="N13795">
        <v>0</v>
      </c>
      <c r="O13795">
        <v>0</v>
      </c>
      <c r="P13795">
        <v>0</v>
      </c>
      <c r="Q13795">
        <v>0</v>
      </c>
      <c r="R13795">
        <v>17</v>
      </c>
      <c r="S13795">
        <v>233</v>
      </c>
      <c r="T13795">
        <v>253</v>
      </c>
      <c r="U13795">
        <v>190</v>
      </c>
      <c r="V13795">
        <v>0</v>
      </c>
      <c r="W13795">
        <v>0</v>
      </c>
      <c r="X13795">
        <v>0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63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0</v>
      </c>
      <c r="M13796">
        <v>0</v>
      </c>
      <c r="N13796">
        <v>0</v>
      </c>
      <c r="O13796">
        <v>0</v>
      </c>
      <c r="P13796">
        <v>0</v>
      </c>
      <c r="Q13796">
        <v>0</v>
      </c>
      <c r="R13796">
        <v>0</v>
      </c>
      <c r="S13796">
        <v>81</v>
      </c>
      <c r="T13796">
        <v>253</v>
      </c>
      <c r="U13796">
        <v>226</v>
      </c>
      <c r="V13796">
        <v>0</v>
      </c>
      <c r="W13796">
        <v>0</v>
      </c>
      <c r="X13796">
        <v>0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63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0</v>
      </c>
      <c r="N13797">
        <v>0</v>
      </c>
      <c r="O13797">
        <v>0</v>
      </c>
      <c r="P13797">
        <v>0</v>
      </c>
      <c r="Q13797">
        <v>0</v>
      </c>
      <c r="R13797">
        <v>12</v>
      </c>
      <c r="S13797">
        <v>209</v>
      </c>
      <c r="T13797">
        <v>253</v>
      </c>
      <c r="U13797">
        <v>215</v>
      </c>
      <c r="V13797">
        <v>0</v>
      </c>
      <c r="W13797">
        <v>0</v>
      </c>
      <c r="X13797">
        <v>0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63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0</v>
      </c>
      <c r="N13798">
        <v>0</v>
      </c>
      <c r="O13798">
        <v>0</v>
      </c>
      <c r="P13798">
        <v>0</v>
      </c>
      <c r="Q13798">
        <v>0</v>
      </c>
      <c r="R13798">
        <v>124</v>
      </c>
      <c r="S13798">
        <v>253</v>
      </c>
      <c r="T13798">
        <v>253</v>
      </c>
      <c r="U13798">
        <v>119</v>
      </c>
      <c r="V13798">
        <v>0</v>
      </c>
      <c r="W13798">
        <v>0</v>
      </c>
      <c r="X13798">
        <v>0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63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0</v>
      </c>
      <c r="L13799">
        <v>0</v>
      </c>
      <c r="M13799">
        <v>0</v>
      </c>
      <c r="N13799">
        <v>0</v>
      </c>
      <c r="O13799">
        <v>0</v>
      </c>
      <c r="P13799">
        <v>0</v>
      </c>
      <c r="Q13799">
        <v>121</v>
      </c>
      <c r="R13799">
        <v>251</v>
      </c>
      <c r="S13799">
        <v>253</v>
      </c>
      <c r="T13799">
        <v>253</v>
      </c>
      <c r="U13799">
        <v>75</v>
      </c>
      <c r="V13799">
        <v>0</v>
      </c>
      <c r="W13799">
        <v>0</v>
      </c>
      <c r="X13799">
        <v>0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63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</v>
      </c>
      <c r="N13800">
        <v>12</v>
      </c>
      <c r="O13800">
        <v>86</v>
      </c>
      <c r="P13800">
        <v>210</v>
      </c>
      <c r="Q13800">
        <v>253</v>
      </c>
      <c r="R13800">
        <v>253</v>
      </c>
      <c r="S13800">
        <v>232</v>
      </c>
      <c r="T13800">
        <v>46</v>
      </c>
      <c r="U13800">
        <v>1</v>
      </c>
      <c r="V13800">
        <v>0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63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0</v>
      </c>
      <c r="K13801">
        <v>53</v>
      </c>
      <c r="L13801">
        <v>76</v>
      </c>
      <c r="M13801">
        <v>179</v>
      </c>
      <c r="N13801">
        <v>204</v>
      </c>
      <c r="O13801">
        <v>253</v>
      </c>
      <c r="P13801">
        <v>253</v>
      </c>
      <c r="Q13801">
        <v>228</v>
      </c>
      <c r="R13801">
        <v>174</v>
      </c>
      <c r="S13801">
        <v>26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63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189</v>
      </c>
      <c r="L13802">
        <v>253</v>
      </c>
      <c r="M13802">
        <v>253</v>
      </c>
      <c r="N13802">
        <v>253</v>
      </c>
      <c r="O13802">
        <v>154</v>
      </c>
      <c r="P13802">
        <v>123</v>
      </c>
      <c r="Q13802">
        <v>24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63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63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63"/>
    </row>
    <row r="13806" spans="1:33" x14ac:dyDescent="0.2">
      <c r="A13806" s="63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63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9</v>
      </c>
    </row>
    <row r="13808" spans="1:33" x14ac:dyDescent="0.2">
      <c r="A13808" s="63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63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63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63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63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63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63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6</v>
      </c>
      <c r="O13814">
        <v>116</v>
      </c>
      <c r="P13814">
        <v>254</v>
      </c>
      <c r="Q13814">
        <v>255</v>
      </c>
      <c r="R13814">
        <v>254</v>
      </c>
      <c r="S13814">
        <v>181</v>
      </c>
      <c r="T13814">
        <v>8</v>
      </c>
      <c r="U13814">
        <v>0</v>
      </c>
      <c r="V13814">
        <v>0</v>
      </c>
      <c r="W13814">
        <v>0</v>
      </c>
      <c r="X13814">
        <v>0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63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17</v>
      </c>
      <c r="N13815">
        <v>164</v>
      </c>
      <c r="O13815">
        <v>253</v>
      </c>
      <c r="P13815">
        <v>253</v>
      </c>
      <c r="Q13815">
        <v>254</v>
      </c>
      <c r="R13815">
        <v>253</v>
      </c>
      <c r="S13815">
        <v>253</v>
      </c>
      <c r="T13815">
        <v>26</v>
      </c>
      <c r="U13815">
        <v>0</v>
      </c>
      <c r="V13815">
        <v>49</v>
      </c>
      <c r="W13815">
        <v>0</v>
      </c>
      <c r="X13815">
        <v>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63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21</v>
      </c>
      <c r="M13816">
        <v>190</v>
      </c>
      <c r="N13816">
        <v>253</v>
      </c>
      <c r="O13816">
        <v>253</v>
      </c>
      <c r="P13816">
        <v>253</v>
      </c>
      <c r="Q13816">
        <v>235</v>
      </c>
      <c r="R13816">
        <v>251</v>
      </c>
      <c r="S13816">
        <v>253</v>
      </c>
      <c r="T13816">
        <v>26</v>
      </c>
      <c r="U13816">
        <v>11</v>
      </c>
      <c r="V13816">
        <v>218</v>
      </c>
      <c r="W13816">
        <v>49</v>
      </c>
      <c r="X13816">
        <v>0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63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10</v>
      </c>
      <c r="L13817">
        <v>171</v>
      </c>
      <c r="M13817">
        <v>253</v>
      </c>
      <c r="N13817">
        <v>253</v>
      </c>
      <c r="O13817">
        <v>230</v>
      </c>
      <c r="P13817">
        <v>114</v>
      </c>
      <c r="Q13817">
        <v>18</v>
      </c>
      <c r="R13817">
        <v>25</v>
      </c>
      <c r="S13817">
        <v>207</v>
      </c>
      <c r="T13817">
        <v>21</v>
      </c>
      <c r="U13817">
        <v>63</v>
      </c>
      <c r="V13817">
        <v>253</v>
      </c>
      <c r="W13817">
        <v>52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63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44</v>
      </c>
      <c r="L13818">
        <v>253</v>
      </c>
      <c r="M13818">
        <v>248</v>
      </c>
      <c r="N13818">
        <v>166</v>
      </c>
      <c r="O13818">
        <v>22</v>
      </c>
      <c r="P13818">
        <v>0</v>
      </c>
      <c r="Q13818">
        <v>0</v>
      </c>
      <c r="R13818">
        <v>0</v>
      </c>
      <c r="S13818">
        <v>12</v>
      </c>
      <c r="T13818">
        <v>0</v>
      </c>
      <c r="U13818">
        <v>207</v>
      </c>
      <c r="V13818">
        <v>253</v>
      </c>
      <c r="W13818">
        <v>52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63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117</v>
      </c>
      <c r="L13819">
        <v>253</v>
      </c>
      <c r="M13819">
        <v>172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56</v>
      </c>
      <c r="U13819">
        <v>247</v>
      </c>
      <c r="V13819">
        <v>224</v>
      </c>
      <c r="W13819">
        <v>27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63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201</v>
      </c>
      <c r="L13820">
        <v>216</v>
      </c>
      <c r="M13820">
        <v>11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16</v>
      </c>
      <c r="T13820">
        <v>182</v>
      </c>
      <c r="U13820">
        <v>253</v>
      </c>
      <c r="V13820">
        <v>92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63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19</v>
      </c>
      <c r="K13821">
        <v>230</v>
      </c>
      <c r="L13821">
        <v>130</v>
      </c>
      <c r="M13821">
        <v>0</v>
      </c>
      <c r="N13821">
        <v>0</v>
      </c>
      <c r="O13821">
        <v>0</v>
      </c>
      <c r="P13821">
        <v>0</v>
      </c>
      <c r="Q13821">
        <v>12</v>
      </c>
      <c r="R13821">
        <v>127</v>
      </c>
      <c r="S13821">
        <v>228</v>
      </c>
      <c r="T13821">
        <v>253</v>
      </c>
      <c r="U13821">
        <v>219</v>
      </c>
      <c r="V13821">
        <v>11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63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219</v>
      </c>
      <c r="L13822">
        <v>177</v>
      </c>
      <c r="M13822">
        <v>36</v>
      </c>
      <c r="N13822">
        <v>67</v>
      </c>
      <c r="O13822">
        <v>100</v>
      </c>
      <c r="P13822">
        <v>153</v>
      </c>
      <c r="Q13822">
        <v>230</v>
      </c>
      <c r="R13822">
        <v>253</v>
      </c>
      <c r="S13822">
        <v>245</v>
      </c>
      <c r="T13822">
        <v>252</v>
      </c>
      <c r="U13822">
        <v>113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63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158</v>
      </c>
      <c r="L13823">
        <v>253</v>
      </c>
      <c r="M13823">
        <v>253</v>
      </c>
      <c r="N13823">
        <v>253</v>
      </c>
      <c r="O13823">
        <v>253</v>
      </c>
      <c r="P13823">
        <v>253</v>
      </c>
      <c r="Q13823">
        <v>254</v>
      </c>
      <c r="R13823">
        <v>174</v>
      </c>
      <c r="S13823">
        <v>6</v>
      </c>
      <c r="T13823">
        <v>227</v>
      </c>
      <c r="U13823">
        <v>35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63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44</v>
      </c>
      <c r="L13824">
        <v>254</v>
      </c>
      <c r="M13824">
        <v>254</v>
      </c>
      <c r="N13824">
        <v>254</v>
      </c>
      <c r="O13824">
        <v>254</v>
      </c>
      <c r="P13824">
        <v>169</v>
      </c>
      <c r="Q13824">
        <v>88</v>
      </c>
      <c r="R13824">
        <v>3</v>
      </c>
      <c r="S13824">
        <v>0</v>
      </c>
      <c r="T13824">
        <v>228</v>
      </c>
      <c r="U13824">
        <v>35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63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17</v>
      </c>
      <c r="L13825">
        <v>108</v>
      </c>
      <c r="M13825">
        <v>174</v>
      </c>
      <c r="N13825">
        <v>156</v>
      </c>
      <c r="O13825">
        <v>93</v>
      </c>
      <c r="P13825">
        <v>3</v>
      </c>
      <c r="Q13825">
        <v>0</v>
      </c>
      <c r="R13825">
        <v>0</v>
      </c>
      <c r="S13825">
        <v>17</v>
      </c>
      <c r="T13825">
        <v>234</v>
      </c>
      <c r="U13825">
        <v>35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63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62</v>
      </c>
      <c r="T13826">
        <v>253</v>
      </c>
      <c r="U13826">
        <v>35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63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62</v>
      </c>
      <c r="T13827">
        <v>253</v>
      </c>
      <c r="U13827">
        <v>35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63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107</v>
      </c>
      <c r="T13828">
        <v>225</v>
      </c>
      <c r="U13828">
        <v>17</v>
      </c>
      <c r="V13828">
        <v>145</v>
      </c>
      <c r="W13828">
        <v>36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63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148</v>
      </c>
      <c r="T13829">
        <v>226</v>
      </c>
      <c r="U13829">
        <v>137</v>
      </c>
      <c r="V13829">
        <v>156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63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148</v>
      </c>
      <c r="T13830">
        <v>253</v>
      </c>
      <c r="U13830">
        <v>218</v>
      </c>
      <c r="V13830">
        <v>9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63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148</v>
      </c>
      <c r="T13831">
        <v>253</v>
      </c>
      <c r="U13831">
        <v>113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63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148</v>
      </c>
      <c r="T13832">
        <v>253</v>
      </c>
      <c r="U13832">
        <v>59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63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98</v>
      </c>
      <c r="T13833">
        <v>244</v>
      </c>
      <c r="U13833">
        <v>35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63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63"/>
    </row>
    <row r="13836" spans="1:33" x14ac:dyDescent="0.2">
      <c r="A13836" s="63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63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4</v>
      </c>
    </row>
    <row r="13838" spans="1:33" x14ac:dyDescent="0.2">
      <c r="A13838" s="63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63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63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63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173</v>
      </c>
      <c r="Y13841">
        <v>253</v>
      </c>
      <c r="Z13841">
        <v>203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63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41</v>
      </c>
      <c r="X13842">
        <v>253</v>
      </c>
      <c r="Y13842">
        <v>252</v>
      </c>
      <c r="Z13842">
        <v>81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63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11</v>
      </c>
      <c r="M13843">
        <v>132</v>
      </c>
      <c r="N13843">
        <v>41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123</v>
      </c>
      <c r="X13843">
        <v>255</v>
      </c>
      <c r="Y13843">
        <v>253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63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132</v>
      </c>
      <c r="M13844">
        <v>252</v>
      </c>
      <c r="N13844">
        <v>203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21</v>
      </c>
      <c r="W13844">
        <v>223</v>
      </c>
      <c r="X13844">
        <v>253</v>
      </c>
      <c r="Y13844">
        <v>171</v>
      </c>
      <c r="Z13844">
        <v>0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63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152</v>
      </c>
      <c r="M13845">
        <v>253</v>
      </c>
      <c r="N13845">
        <v>82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152</v>
      </c>
      <c r="W13845">
        <v>253</v>
      </c>
      <c r="X13845">
        <v>255</v>
      </c>
      <c r="Y13845">
        <v>91</v>
      </c>
      <c r="Z13845">
        <v>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63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41</v>
      </c>
      <c r="L13846">
        <v>233</v>
      </c>
      <c r="M13846">
        <v>252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152</v>
      </c>
      <c r="W13846">
        <v>252</v>
      </c>
      <c r="X13846">
        <v>213</v>
      </c>
      <c r="Y13846">
        <v>10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63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11</v>
      </c>
      <c r="K13847">
        <v>213</v>
      </c>
      <c r="L13847">
        <v>254</v>
      </c>
      <c r="M13847">
        <v>192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214</v>
      </c>
      <c r="W13847">
        <v>253</v>
      </c>
      <c r="X13847">
        <v>183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63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132</v>
      </c>
      <c r="K13848">
        <v>252</v>
      </c>
      <c r="L13848">
        <v>233</v>
      </c>
      <c r="M13848">
        <v>5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123</v>
      </c>
      <c r="V13848">
        <v>253</v>
      </c>
      <c r="W13848">
        <v>252</v>
      </c>
      <c r="X13848">
        <v>61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63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214</v>
      </c>
      <c r="K13849">
        <v>253</v>
      </c>
      <c r="L13849">
        <v>183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11</v>
      </c>
      <c r="U13849">
        <v>213</v>
      </c>
      <c r="V13849">
        <v>254</v>
      </c>
      <c r="W13849">
        <v>151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63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41</v>
      </c>
      <c r="J13850">
        <v>253</v>
      </c>
      <c r="K13850">
        <v>252</v>
      </c>
      <c r="L13850">
        <v>61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132</v>
      </c>
      <c r="U13850">
        <v>252</v>
      </c>
      <c r="V13850">
        <v>253</v>
      </c>
      <c r="W13850">
        <v>151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63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163</v>
      </c>
      <c r="J13851">
        <v>254</v>
      </c>
      <c r="K13851">
        <v>192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11</v>
      </c>
      <c r="S13851">
        <v>51</v>
      </c>
      <c r="T13851">
        <v>254</v>
      </c>
      <c r="U13851">
        <v>253</v>
      </c>
      <c r="V13851">
        <v>254</v>
      </c>
      <c r="W13851">
        <v>131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63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203</v>
      </c>
      <c r="J13852">
        <v>253</v>
      </c>
      <c r="K13852">
        <v>232</v>
      </c>
      <c r="L13852">
        <v>142</v>
      </c>
      <c r="M13852">
        <v>102</v>
      </c>
      <c r="N13852">
        <v>102</v>
      </c>
      <c r="O13852">
        <v>102</v>
      </c>
      <c r="P13852">
        <v>102</v>
      </c>
      <c r="Q13852">
        <v>183</v>
      </c>
      <c r="R13852">
        <v>213</v>
      </c>
      <c r="S13852">
        <v>252</v>
      </c>
      <c r="T13852">
        <v>253</v>
      </c>
      <c r="U13852">
        <v>252</v>
      </c>
      <c r="V13852">
        <v>131</v>
      </c>
      <c r="W13852">
        <v>1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63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123</v>
      </c>
      <c r="J13853">
        <v>234</v>
      </c>
      <c r="K13853">
        <v>253</v>
      </c>
      <c r="L13853">
        <v>254</v>
      </c>
      <c r="M13853">
        <v>253</v>
      </c>
      <c r="N13853">
        <v>254</v>
      </c>
      <c r="O13853">
        <v>253</v>
      </c>
      <c r="P13853">
        <v>254</v>
      </c>
      <c r="Q13853">
        <v>253</v>
      </c>
      <c r="R13853">
        <v>254</v>
      </c>
      <c r="S13853">
        <v>253</v>
      </c>
      <c r="T13853">
        <v>254</v>
      </c>
      <c r="U13853">
        <v>91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63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92</v>
      </c>
      <c r="K13854">
        <v>232</v>
      </c>
      <c r="L13854">
        <v>253</v>
      </c>
      <c r="M13854">
        <v>252</v>
      </c>
      <c r="N13854">
        <v>253</v>
      </c>
      <c r="O13854">
        <v>252</v>
      </c>
      <c r="P13854">
        <v>151</v>
      </c>
      <c r="Q13854">
        <v>151</v>
      </c>
      <c r="R13854">
        <v>253</v>
      </c>
      <c r="S13854">
        <v>252</v>
      </c>
      <c r="T13854">
        <v>172</v>
      </c>
      <c r="U13854">
        <v>1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63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62</v>
      </c>
      <c r="R13855">
        <v>254</v>
      </c>
      <c r="S13855">
        <v>253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63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62</v>
      </c>
      <c r="Q13856">
        <v>203</v>
      </c>
      <c r="R13856">
        <v>253</v>
      </c>
      <c r="S13856">
        <v>171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63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214</v>
      </c>
      <c r="Q13857">
        <v>253</v>
      </c>
      <c r="R13857">
        <v>203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63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123</v>
      </c>
      <c r="P13858">
        <v>253</v>
      </c>
      <c r="Q13858">
        <v>252</v>
      </c>
      <c r="R13858">
        <v>81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63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52</v>
      </c>
      <c r="O13859">
        <v>233</v>
      </c>
      <c r="P13859">
        <v>254</v>
      </c>
      <c r="Q13859">
        <v>151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63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233</v>
      </c>
      <c r="O13860">
        <v>252</v>
      </c>
      <c r="P13860">
        <v>192</v>
      </c>
      <c r="Q13860">
        <v>5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63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63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63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63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63"/>
    </row>
    <row r="13866" spans="1:33" x14ac:dyDescent="0.2">
      <c r="A13866" s="63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63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0</v>
      </c>
    </row>
    <row r="13868" spans="1:33" x14ac:dyDescent="0.2">
      <c r="A13868" s="63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63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63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63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63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28</v>
      </c>
      <c r="S13872">
        <v>59</v>
      </c>
      <c r="T13872">
        <v>59</v>
      </c>
      <c r="U13872">
        <v>59</v>
      </c>
      <c r="V13872">
        <v>23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63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28</v>
      </c>
      <c r="R13873">
        <v>179</v>
      </c>
      <c r="S13873">
        <v>251</v>
      </c>
      <c r="T13873">
        <v>251</v>
      </c>
      <c r="U13873">
        <v>251</v>
      </c>
      <c r="V13873">
        <v>167</v>
      </c>
      <c r="W13873">
        <v>18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63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68</v>
      </c>
      <c r="L13874">
        <v>175</v>
      </c>
      <c r="M13874">
        <v>161</v>
      </c>
      <c r="N13874">
        <v>0</v>
      </c>
      <c r="O13874">
        <v>0</v>
      </c>
      <c r="P13874">
        <v>135</v>
      </c>
      <c r="Q13874">
        <v>194</v>
      </c>
      <c r="R13874">
        <v>251</v>
      </c>
      <c r="S13874">
        <v>251</v>
      </c>
      <c r="T13874">
        <v>251</v>
      </c>
      <c r="U13874">
        <v>251</v>
      </c>
      <c r="V13874">
        <v>251</v>
      </c>
      <c r="W13874">
        <v>186</v>
      </c>
      <c r="X13874">
        <v>121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63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28</v>
      </c>
      <c r="J13875">
        <v>70</v>
      </c>
      <c r="K13875">
        <v>240</v>
      </c>
      <c r="L13875">
        <v>251</v>
      </c>
      <c r="M13875">
        <v>231</v>
      </c>
      <c r="N13875">
        <v>0</v>
      </c>
      <c r="O13875">
        <v>127</v>
      </c>
      <c r="P13875">
        <v>247</v>
      </c>
      <c r="Q13875">
        <v>253</v>
      </c>
      <c r="R13875">
        <v>251</v>
      </c>
      <c r="S13875">
        <v>223</v>
      </c>
      <c r="T13875">
        <v>248</v>
      </c>
      <c r="U13875">
        <v>251</v>
      </c>
      <c r="V13875">
        <v>251</v>
      </c>
      <c r="W13875">
        <v>251</v>
      </c>
      <c r="X13875">
        <v>245</v>
      </c>
      <c r="Y13875">
        <v>107</v>
      </c>
      <c r="Z13875">
        <v>0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63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175</v>
      </c>
      <c r="J13876">
        <v>251</v>
      </c>
      <c r="K13876">
        <v>251</v>
      </c>
      <c r="L13876">
        <v>251</v>
      </c>
      <c r="M13876">
        <v>231</v>
      </c>
      <c r="N13876">
        <v>31</v>
      </c>
      <c r="O13876">
        <v>180</v>
      </c>
      <c r="P13876">
        <v>251</v>
      </c>
      <c r="Q13876">
        <v>253</v>
      </c>
      <c r="R13876">
        <v>205</v>
      </c>
      <c r="S13876">
        <v>47</v>
      </c>
      <c r="T13876">
        <v>143</v>
      </c>
      <c r="U13876">
        <v>191</v>
      </c>
      <c r="V13876">
        <v>251</v>
      </c>
      <c r="W13876">
        <v>251</v>
      </c>
      <c r="X13876">
        <v>251</v>
      </c>
      <c r="Y13876">
        <v>115</v>
      </c>
      <c r="Z13876">
        <v>0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63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175</v>
      </c>
      <c r="J13877">
        <v>251</v>
      </c>
      <c r="K13877">
        <v>251</v>
      </c>
      <c r="L13877">
        <v>251</v>
      </c>
      <c r="M13877">
        <v>111</v>
      </c>
      <c r="N13877">
        <v>78</v>
      </c>
      <c r="O13877">
        <v>251</v>
      </c>
      <c r="P13877">
        <v>251</v>
      </c>
      <c r="Q13877">
        <v>97</v>
      </c>
      <c r="R13877">
        <v>52</v>
      </c>
      <c r="S13877">
        <v>0</v>
      </c>
      <c r="T13877">
        <v>0</v>
      </c>
      <c r="U13877">
        <v>37</v>
      </c>
      <c r="V13877">
        <v>191</v>
      </c>
      <c r="W13877">
        <v>251</v>
      </c>
      <c r="X13877">
        <v>251</v>
      </c>
      <c r="Y13877">
        <v>199</v>
      </c>
      <c r="Z13877">
        <v>36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63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100</v>
      </c>
      <c r="I13878">
        <v>239</v>
      </c>
      <c r="J13878">
        <v>251</v>
      </c>
      <c r="K13878">
        <v>251</v>
      </c>
      <c r="L13878">
        <v>119</v>
      </c>
      <c r="M13878">
        <v>7</v>
      </c>
      <c r="N13878">
        <v>92</v>
      </c>
      <c r="O13878">
        <v>251</v>
      </c>
      <c r="P13878">
        <v>86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23</v>
      </c>
      <c r="W13878">
        <v>219</v>
      </c>
      <c r="X13878">
        <v>251</v>
      </c>
      <c r="Y13878">
        <v>251</v>
      </c>
      <c r="Z13878">
        <v>222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63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19</v>
      </c>
      <c r="H13879">
        <v>158</v>
      </c>
      <c r="I13879">
        <v>251</v>
      </c>
      <c r="J13879">
        <v>251</v>
      </c>
      <c r="K13879">
        <v>220</v>
      </c>
      <c r="L13879">
        <v>66</v>
      </c>
      <c r="M13879">
        <v>20</v>
      </c>
      <c r="N13879">
        <v>251</v>
      </c>
      <c r="O13879">
        <v>208</v>
      </c>
      <c r="P13879">
        <v>39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214</v>
      </c>
      <c r="X13879">
        <v>251</v>
      </c>
      <c r="Y13879">
        <v>251</v>
      </c>
      <c r="Z13879">
        <v>251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63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164</v>
      </c>
      <c r="H13880">
        <v>251</v>
      </c>
      <c r="I13880">
        <v>251</v>
      </c>
      <c r="J13880">
        <v>251</v>
      </c>
      <c r="K13880">
        <v>153</v>
      </c>
      <c r="L13880">
        <v>0</v>
      </c>
      <c r="M13880">
        <v>9</v>
      </c>
      <c r="N13880">
        <v>115</v>
      </c>
      <c r="O13880">
        <v>53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214</v>
      </c>
      <c r="X13880">
        <v>251</v>
      </c>
      <c r="Y13880">
        <v>251</v>
      </c>
      <c r="Z13880">
        <v>251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63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253</v>
      </c>
      <c r="H13881">
        <v>251</v>
      </c>
      <c r="I13881">
        <v>251</v>
      </c>
      <c r="J13881">
        <v>251</v>
      </c>
      <c r="K13881">
        <v>153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214</v>
      </c>
      <c r="X13881">
        <v>251</v>
      </c>
      <c r="Y13881">
        <v>251</v>
      </c>
      <c r="Z13881">
        <v>251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63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255</v>
      </c>
      <c r="H13882">
        <v>253</v>
      </c>
      <c r="I13882">
        <v>253</v>
      </c>
      <c r="J13882">
        <v>253</v>
      </c>
      <c r="K13882">
        <v>154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37</v>
      </c>
      <c r="W13882">
        <v>224</v>
      </c>
      <c r="X13882">
        <v>253</v>
      </c>
      <c r="Y13882">
        <v>253</v>
      </c>
      <c r="Z13882">
        <v>253</v>
      </c>
      <c r="AA13882">
        <v>0</v>
      </c>
      <c r="AB13882">
        <v>0</v>
      </c>
      <c r="AC13882">
        <v>0</v>
      </c>
      <c r="AD13882">
        <v>0</v>
      </c>
    </row>
    <row r="13883" spans="1:30" x14ac:dyDescent="0.2">
      <c r="A13883" s="63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253</v>
      </c>
      <c r="H13883">
        <v>251</v>
      </c>
      <c r="I13883">
        <v>251</v>
      </c>
      <c r="J13883">
        <v>251</v>
      </c>
      <c r="K13883">
        <v>153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155</v>
      </c>
      <c r="W13883">
        <v>251</v>
      </c>
      <c r="X13883">
        <v>251</v>
      </c>
      <c r="Y13883">
        <v>251</v>
      </c>
      <c r="Z13883">
        <v>160</v>
      </c>
      <c r="AA13883">
        <v>0</v>
      </c>
      <c r="AB13883">
        <v>0</v>
      </c>
      <c r="AC13883">
        <v>0</v>
      </c>
      <c r="AD13883">
        <v>0</v>
      </c>
    </row>
    <row r="13884" spans="1:30" x14ac:dyDescent="0.2">
      <c r="A13884" s="63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253</v>
      </c>
      <c r="H13884">
        <v>251</v>
      </c>
      <c r="I13884">
        <v>251</v>
      </c>
      <c r="J13884">
        <v>251</v>
      </c>
      <c r="K13884">
        <v>153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68</v>
      </c>
      <c r="V13884">
        <v>222</v>
      </c>
      <c r="W13884">
        <v>251</v>
      </c>
      <c r="X13884">
        <v>251</v>
      </c>
      <c r="Y13884">
        <v>156</v>
      </c>
      <c r="Z13884">
        <v>18</v>
      </c>
      <c r="AA13884">
        <v>0</v>
      </c>
      <c r="AB13884">
        <v>0</v>
      </c>
      <c r="AC13884">
        <v>0</v>
      </c>
      <c r="AD13884">
        <v>0</v>
      </c>
    </row>
    <row r="13885" spans="1:30" x14ac:dyDescent="0.2">
      <c r="A13885" s="63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72</v>
      </c>
      <c r="H13885">
        <v>251</v>
      </c>
      <c r="I13885">
        <v>251</v>
      </c>
      <c r="J13885">
        <v>251</v>
      </c>
      <c r="K13885">
        <v>244</v>
      </c>
      <c r="L13885">
        <v>113</v>
      </c>
      <c r="M13885">
        <v>36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28</v>
      </c>
      <c r="T13885">
        <v>70</v>
      </c>
      <c r="U13885">
        <v>240</v>
      </c>
      <c r="V13885">
        <v>251</v>
      </c>
      <c r="W13885">
        <v>251</v>
      </c>
      <c r="X13885">
        <v>251</v>
      </c>
      <c r="Y13885">
        <v>115</v>
      </c>
      <c r="Z13885">
        <v>0</v>
      </c>
      <c r="AA13885">
        <v>0</v>
      </c>
      <c r="AB13885">
        <v>0</v>
      </c>
      <c r="AC13885">
        <v>0</v>
      </c>
      <c r="AD13885">
        <v>0</v>
      </c>
    </row>
    <row r="13886" spans="1:30" x14ac:dyDescent="0.2">
      <c r="A13886" s="63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36</v>
      </c>
      <c r="H13886">
        <v>199</v>
      </c>
      <c r="I13886">
        <v>251</v>
      </c>
      <c r="J13886">
        <v>251</v>
      </c>
      <c r="K13886">
        <v>251</v>
      </c>
      <c r="L13886">
        <v>251</v>
      </c>
      <c r="M13886">
        <v>239</v>
      </c>
      <c r="N13886">
        <v>98</v>
      </c>
      <c r="O13886">
        <v>98</v>
      </c>
      <c r="P13886">
        <v>98</v>
      </c>
      <c r="Q13886">
        <v>99</v>
      </c>
      <c r="R13886">
        <v>98</v>
      </c>
      <c r="S13886">
        <v>204</v>
      </c>
      <c r="T13886">
        <v>251</v>
      </c>
      <c r="U13886">
        <v>251</v>
      </c>
      <c r="V13886">
        <v>251</v>
      </c>
      <c r="W13886">
        <v>251</v>
      </c>
      <c r="X13886">
        <v>220</v>
      </c>
      <c r="Y13886">
        <v>71</v>
      </c>
      <c r="Z13886">
        <v>0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63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45</v>
      </c>
      <c r="I13887">
        <v>204</v>
      </c>
      <c r="J13887">
        <v>251</v>
      </c>
      <c r="K13887">
        <v>251</v>
      </c>
      <c r="L13887">
        <v>251</v>
      </c>
      <c r="M13887">
        <v>251</v>
      </c>
      <c r="N13887">
        <v>251</v>
      </c>
      <c r="O13887">
        <v>251</v>
      </c>
      <c r="P13887">
        <v>251</v>
      </c>
      <c r="Q13887">
        <v>253</v>
      </c>
      <c r="R13887">
        <v>251</v>
      </c>
      <c r="S13887">
        <v>251</v>
      </c>
      <c r="T13887">
        <v>251</v>
      </c>
      <c r="U13887">
        <v>251</v>
      </c>
      <c r="V13887">
        <v>251</v>
      </c>
      <c r="W13887">
        <v>239</v>
      </c>
      <c r="X13887">
        <v>66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63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26</v>
      </c>
      <c r="J13888">
        <v>218</v>
      </c>
      <c r="K13888">
        <v>239</v>
      </c>
      <c r="L13888">
        <v>251</v>
      </c>
      <c r="M13888">
        <v>251</v>
      </c>
      <c r="N13888">
        <v>251</v>
      </c>
      <c r="O13888">
        <v>251</v>
      </c>
      <c r="P13888">
        <v>251</v>
      </c>
      <c r="Q13888">
        <v>253</v>
      </c>
      <c r="R13888">
        <v>251</v>
      </c>
      <c r="S13888">
        <v>251</v>
      </c>
      <c r="T13888">
        <v>248</v>
      </c>
      <c r="U13888">
        <v>231</v>
      </c>
      <c r="V13888">
        <v>231</v>
      </c>
      <c r="W13888">
        <v>63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63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68</v>
      </c>
      <c r="L13889">
        <v>173</v>
      </c>
      <c r="M13889">
        <v>239</v>
      </c>
      <c r="N13889">
        <v>251</v>
      </c>
      <c r="O13889">
        <v>208</v>
      </c>
      <c r="P13889">
        <v>233</v>
      </c>
      <c r="Q13889">
        <v>253</v>
      </c>
      <c r="R13889">
        <v>251</v>
      </c>
      <c r="S13889">
        <v>196</v>
      </c>
      <c r="T13889">
        <v>146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63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98</v>
      </c>
      <c r="N13890">
        <v>115</v>
      </c>
      <c r="O13890">
        <v>53</v>
      </c>
      <c r="P13890">
        <v>90</v>
      </c>
      <c r="Q13890">
        <v>116</v>
      </c>
      <c r="R13890">
        <v>115</v>
      </c>
      <c r="S13890">
        <v>35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63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63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63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63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63"/>
    </row>
    <row r="13896" spans="1:33" x14ac:dyDescent="0.2">
      <c r="A13896" s="63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63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5</v>
      </c>
    </row>
    <row r="13898" spans="1:33" x14ac:dyDescent="0.2">
      <c r="A13898" s="63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63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63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63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63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63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63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</row>
    <row r="13905" spans="1:30" x14ac:dyDescent="0.2">
      <c r="A13905" s="63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60</v>
      </c>
      <c r="R13905">
        <v>143</v>
      </c>
      <c r="S13905">
        <v>142</v>
      </c>
      <c r="T13905">
        <v>104</v>
      </c>
      <c r="U13905">
        <v>64</v>
      </c>
      <c r="V13905">
        <v>64</v>
      </c>
      <c r="W13905">
        <v>6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</row>
    <row r="13906" spans="1:30" x14ac:dyDescent="0.2">
      <c r="A13906" s="63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110</v>
      </c>
      <c r="Q13906">
        <v>252</v>
      </c>
      <c r="R13906">
        <v>254</v>
      </c>
      <c r="S13906">
        <v>253</v>
      </c>
      <c r="T13906">
        <v>253</v>
      </c>
      <c r="U13906">
        <v>253</v>
      </c>
      <c r="V13906">
        <v>253</v>
      </c>
      <c r="W13906">
        <v>253</v>
      </c>
      <c r="X13906">
        <v>238</v>
      </c>
      <c r="Y13906">
        <v>223</v>
      </c>
      <c r="Z13906">
        <v>158</v>
      </c>
      <c r="AA13906">
        <v>183</v>
      </c>
      <c r="AB13906">
        <v>0</v>
      </c>
      <c r="AC13906">
        <v>0</v>
      </c>
      <c r="AD13906">
        <v>0</v>
      </c>
    </row>
    <row r="13907" spans="1:30" x14ac:dyDescent="0.2">
      <c r="A13907" s="63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12</v>
      </c>
      <c r="O13907">
        <v>121</v>
      </c>
      <c r="P13907">
        <v>244</v>
      </c>
      <c r="Q13907">
        <v>249</v>
      </c>
      <c r="R13907">
        <v>209</v>
      </c>
      <c r="S13907">
        <v>40</v>
      </c>
      <c r="T13907">
        <v>15</v>
      </c>
      <c r="U13907">
        <v>80</v>
      </c>
      <c r="V13907">
        <v>80</v>
      </c>
      <c r="W13907">
        <v>159</v>
      </c>
      <c r="X13907">
        <v>158</v>
      </c>
      <c r="Y13907">
        <v>158</v>
      </c>
      <c r="Z13907">
        <v>70</v>
      </c>
      <c r="AA13907">
        <v>50</v>
      </c>
      <c r="AB13907">
        <v>0</v>
      </c>
      <c r="AC13907">
        <v>0</v>
      </c>
      <c r="AD13907">
        <v>0</v>
      </c>
    </row>
    <row r="13908" spans="1:30" x14ac:dyDescent="0.2">
      <c r="A13908" s="63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17</v>
      </c>
      <c r="N13908">
        <v>218</v>
      </c>
      <c r="O13908">
        <v>253</v>
      </c>
      <c r="P13908">
        <v>235</v>
      </c>
      <c r="Q13908">
        <v>78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63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199</v>
      </c>
      <c r="N13909">
        <v>253</v>
      </c>
      <c r="O13909">
        <v>174</v>
      </c>
      <c r="P13909">
        <v>21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63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95</v>
      </c>
      <c r="M13910">
        <v>254</v>
      </c>
      <c r="N13910">
        <v>243</v>
      </c>
      <c r="O13910">
        <v>82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63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05</v>
      </c>
      <c r="M13911">
        <v>254</v>
      </c>
      <c r="N13911">
        <v>253</v>
      </c>
      <c r="O13911">
        <v>250</v>
      </c>
      <c r="P13911">
        <v>193</v>
      </c>
      <c r="Q13911">
        <v>6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63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55</v>
      </c>
      <c r="N13912">
        <v>115</v>
      </c>
      <c r="O13912">
        <v>198</v>
      </c>
      <c r="P13912">
        <v>247</v>
      </c>
      <c r="Q13912">
        <v>254</v>
      </c>
      <c r="R13912">
        <v>195</v>
      </c>
      <c r="S13912">
        <v>24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63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36</v>
      </c>
      <c r="Q13913">
        <v>197</v>
      </c>
      <c r="R13913">
        <v>254</v>
      </c>
      <c r="S13913">
        <v>123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63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0</v>
      </c>
      <c r="N13914">
        <v>0</v>
      </c>
      <c r="O13914">
        <v>0</v>
      </c>
      <c r="P13914">
        <v>0</v>
      </c>
      <c r="Q13914">
        <v>30</v>
      </c>
      <c r="R13914">
        <v>254</v>
      </c>
      <c r="S13914">
        <v>167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63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0</v>
      </c>
      <c r="N13915">
        <v>0</v>
      </c>
      <c r="O13915">
        <v>0</v>
      </c>
      <c r="P13915">
        <v>56</v>
      </c>
      <c r="Q13915">
        <v>177</v>
      </c>
      <c r="R13915">
        <v>254</v>
      </c>
      <c r="S13915">
        <v>147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63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0</v>
      </c>
      <c r="M13916">
        <v>80</v>
      </c>
      <c r="N13916">
        <v>90</v>
      </c>
      <c r="O13916">
        <v>223</v>
      </c>
      <c r="P13916">
        <v>246</v>
      </c>
      <c r="Q13916">
        <v>253</v>
      </c>
      <c r="R13916">
        <v>174</v>
      </c>
      <c r="S13916">
        <v>44</v>
      </c>
      <c r="T13916">
        <v>0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63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200</v>
      </c>
      <c r="I13917">
        <v>219</v>
      </c>
      <c r="J13917">
        <v>189</v>
      </c>
      <c r="K13917">
        <v>254</v>
      </c>
      <c r="L13917">
        <v>254</v>
      </c>
      <c r="M13917">
        <v>255</v>
      </c>
      <c r="N13917">
        <v>254</v>
      </c>
      <c r="O13917">
        <v>241</v>
      </c>
      <c r="P13917">
        <v>218</v>
      </c>
      <c r="Q13917">
        <v>11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63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44</v>
      </c>
      <c r="I13918">
        <v>73</v>
      </c>
      <c r="J13918">
        <v>142</v>
      </c>
      <c r="K13918">
        <v>142</v>
      </c>
      <c r="L13918">
        <v>142</v>
      </c>
      <c r="M13918">
        <v>142</v>
      </c>
      <c r="N13918">
        <v>83</v>
      </c>
      <c r="O13918">
        <v>12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63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63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63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63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63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63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63"/>
    </row>
    <row r="13926" spans="1:33" x14ac:dyDescent="0.2">
      <c r="A13926" s="63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63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0</v>
      </c>
    </row>
    <row r="13928" spans="1:33" x14ac:dyDescent="0.2">
      <c r="A13928" s="63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63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63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63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26</v>
      </c>
      <c r="L13931">
        <v>118</v>
      </c>
      <c r="M13931">
        <v>118</v>
      </c>
      <c r="N13931">
        <v>118</v>
      </c>
      <c r="O13931">
        <v>118</v>
      </c>
      <c r="P13931">
        <v>118</v>
      </c>
      <c r="Q13931">
        <v>86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63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123</v>
      </c>
      <c r="K13932">
        <v>238</v>
      </c>
      <c r="L13932">
        <v>253</v>
      </c>
      <c r="M13932">
        <v>253</v>
      </c>
      <c r="N13932">
        <v>253</v>
      </c>
      <c r="O13932">
        <v>253</v>
      </c>
      <c r="P13932">
        <v>253</v>
      </c>
      <c r="Q13932">
        <v>248</v>
      </c>
      <c r="R13932">
        <v>208</v>
      </c>
      <c r="S13932">
        <v>86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63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82</v>
      </c>
      <c r="J13933">
        <v>247</v>
      </c>
      <c r="K13933">
        <v>253</v>
      </c>
      <c r="L13933">
        <v>253</v>
      </c>
      <c r="M13933">
        <v>253</v>
      </c>
      <c r="N13933">
        <v>253</v>
      </c>
      <c r="O13933">
        <v>253</v>
      </c>
      <c r="P13933">
        <v>253</v>
      </c>
      <c r="Q13933">
        <v>253</v>
      </c>
      <c r="R13933">
        <v>253</v>
      </c>
      <c r="S13933">
        <v>249</v>
      </c>
      <c r="T13933">
        <v>209</v>
      </c>
      <c r="U13933">
        <v>39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63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127</v>
      </c>
      <c r="J13934">
        <v>253</v>
      </c>
      <c r="K13934">
        <v>253</v>
      </c>
      <c r="L13934">
        <v>246</v>
      </c>
      <c r="M13934">
        <v>117</v>
      </c>
      <c r="N13934">
        <v>61</v>
      </c>
      <c r="O13934">
        <v>61</v>
      </c>
      <c r="P13934">
        <v>184</v>
      </c>
      <c r="Q13934">
        <v>213</v>
      </c>
      <c r="R13934">
        <v>253</v>
      </c>
      <c r="S13934">
        <v>253</v>
      </c>
      <c r="T13934">
        <v>253</v>
      </c>
      <c r="U13934">
        <v>223</v>
      </c>
      <c r="V13934">
        <v>4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63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80</v>
      </c>
      <c r="I13935">
        <v>247</v>
      </c>
      <c r="J13935">
        <v>253</v>
      </c>
      <c r="K13935">
        <v>246</v>
      </c>
      <c r="L13935">
        <v>115</v>
      </c>
      <c r="M13935">
        <v>0</v>
      </c>
      <c r="N13935">
        <v>0</v>
      </c>
      <c r="O13935">
        <v>0</v>
      </c>
      <c r="P13935">
        <v>0</v>
      </c>
      <c r="Q13935">
        <v>23</v>
      </c>
      <c r="R13935">
        <v>182</v>
      </c>
      <c r="S13935">
        <v>241</v>
      </c>
      <c r="T13935">
        <v>253</v>
      </c>
      <c r="U13935">
        <v>253</v>
      </c>
      <c r="V13935">
        <v>220</v>
      </c>
      <c r="W13935">
        <v>42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63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118</v>
      </c>
      <c r="I13936">
        <v>253</v>
      </c>
      <c r="J13936">
        <v>253</v>
      </c>
      <c r="K13936">
        <v>198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84</v>
      </c>
      <c r="T13936">
        <v>253</v>
      </c>
      <c r="U13936">
        <v>253</v>
      </c>
      <c r="V13936">
        <v>253</v>
      </c>
      <c r="W13936">
        <v>220</v>
      </c>
      <c r="X13936">
        <v>4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63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188</v>
      </c>
      <c r="I13937">
        <v>253</v>
      </c>
      <c r="J13937">
        <v>253</v>
      </c>
      <c r="K13937">
        <v>198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14</v>
      </c>
      <c r="T13937">
        <v>127</v>
      </c>
      <c r="U13937">
        <v>253</v>
      </c>
      <c r="V13937">
        <v>253</v>
      </c>
      <c r="W13937">
        <v>253</v>
      </c>
      <c r="X13937">
        <v>223</v>
      </c>
      <c r="Y13937">
        <v>39</v>
      </c>
      <c r="Z13937">
        <v>0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63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254</v>
      </c>
      <c r="I13938">
        <v>253</v>
      </c>
      <c r="J13938">
        <v>253</v>
      </c>
      <c r="K13938">
        <v>198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1</v>
      </c>
      <c r="U13938">
        <v>127</v>
      </c>
      <c r="V13938">
        <v>253</v>
      </c>
      <c r="W13938">
        <v>253</v>
      </c>
      <c r="X13938">
        <v>253</v>
      </c>
      <c r="Y13938">
        <v>227</v>
      </c>
      <c r="Z13938">
        <v>42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63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254</v>
      </c>
      <c r="I13939">
        <v>253</v>
      </c>
      <c r="J13939">
        <v>253</v>
      </c>
      <c r="K13939">
        <v>75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13</v>
      </c>
      <c r="V13939">
        <v>83</v>
      </c>
      <c r="W13939">
        <v>241</v>
      </c>
      <c r="X13939">
        <v>253</v>
      </c>
      <c r="Y13939">
        <v>253</v>
      </c>
      <c r="Z13939">
        <v>96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63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254</v>
      </c>
      <c r="I13940">
        <v>253</v>
      </c>
      <c r="J13940">
        <v>253</v>
      </c>
      <c r="K13940">
        <v>61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183</v>
      </c>
      <c r="X13940">
        <v>253</v>
      </c>
      <c r="Y13940">
        <v>253</v>
      </c>
      <c r="Z13940">
        <v>213</v>
      </c>
      <c r="AA13940">
        <v>32</v>
      </c>
      <c r="AB13940">
        <v>0</v>
      </c>
      <c r="AC13940">
        <v>0</v>
      </c>
      <c r="AD13940">
        <v>0</v>
      </c>
    </row>
    <row r="13941" spans="1:30" x14ac:dyDescent="0.2">
      <c r="A13941" s="63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254</v>
      </c>
      <c r="I13941">
        <v>253</v>
      </c>
      <c r="J13941">
        <v>253</v>
      </c>
      <c r="K13941">
        <v>61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67</v>
      </c>
      <c r="X13941">
        <v>243</v>
      </c>
      <c r="Y13941">
        <v>253</v>
      </c>
      <c r="Z13941">
        <v>253</v>
      </c>
      <c r="AA13941">
        <v>142</v>
      </c>
      <c r="AB13941">
        <v>0</v>
      </c>
      <c r="AC13941">
        <v>0</v>
      </c>
      <c r="AD13941">
        <v>0</v>
      </c>
    </row>
    <row r="13942" spans="1:30" x14ac:dyDescent="0.2">
      <c r="A13942" s="63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254</v>
      </c>
      <c r="I13942">
        <v>253</v>
      </c>
      <c r="J13942">
        <v>253</v>
      </c>
      <c r="K13942">
        <v>7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0</v>
      </c>
      <c r="V13942">
        <v>0</v>
      </c>
      <c r="W13942">
        <v>0</v>
      </c>
      <c r="X13942">
        <v>199</v>
      </c>
      <c r="Y13942">
        <v>253</v>
      </c>
      <c r="Z13942">
        <v>253</v>
      </c>
      <c r="AA13942">
        <v>253</v>
      </c>
      <c r="AB13942">
        <v>0</v>
      </c>
      <c r="AC13942">
        <v>0</v>
      </c>
      <c r="AD13942">
        <v>0</v>
      </c>
    </row>
    <row r="13943" spans="1:30" x14ac:dyDescent="0.2">
      <c r="A13943" s="63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176</v>
      </c>
      <c r="I13943">
        <v>253</v>
      </c>
      <c r="J13943">
        <v>253</v>
      </c>
      <c r="K13943">
        <v>199</v>
      </c>
      <c r="L13943">
        <v>3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0</v>
      </c>
      <c r="U13943">
        <v>0</v>
      </c>
      <c r="V13943">
        <v>0</v>
      </c>
      <c r="W13943">
        <v>0</v>
      </c>
      <c r="X13943">
        <v>199</v>
      </c>
      <c r="Y13943">
        <v>253</v>
      </c>
      <c r="Z13943">
        <v>253</v>
      </c>
      <c r="AA13943">
        <v>253</v>
      </c>
      <c r="AB13943">
        <v>0</v>
      </c>
      <c r="AC13943">
        <v>0</v>
      </c>
      <c r="AD13943">
        <v>0</v>
      </c>
    </row>
    <row r="13944" spans="1:30" x14ac:dyDescent="0.2">
      <c r="A13944" s="63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118</v>
      </c>
      <c r="I13944">
        <v>253</v>
      </c>
      <c r="J13944">
        <v>253</v>
      </c>
      <c r="K13944">
        <v>253</v>
      </c>
      <c r="L13944">
        <v>82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0</v>
      </c>
      <c r="U13944">
        <v>0</v>
      </c>
      <c r="V13944">
        <v>0</v>
      </c>
      <c r="W13944">
        <v>0</v>
      </c>
      <c r="X13944">
        <v>199</v>
      </c>
      <c r="Y13944">
        <v>253</v>
      </c>
      <c r="Z13944">
        <v>253</v>
      </c>
      <c r="AA13944">
        <v>253</v>
      </c>
      <c r="AB13944">
        <v>0</v>
      </c>
      <c r="AC13944">
        <v>0</v>
      </c>
      <c r="AD13944">
        <v>0</v>
      </c>
    </row>
    <row r="13945" spans="1:30" x14ac:dyDescent="0.2">
      <c r="A13945" s="63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70</v>
      </c>
      <c r="I13945">
        <v>245</v>
      </c>
      <c r="J13945">
        <v>253</v>
      </c>
      <c r="K13945">
        <v>253</v>
      </c>
      <c r="L13945">
        <v>245</v>
      </c>
      <c r="M13945">
        <v>158</v>
      </c>
      <c r="N13945">
        <v>51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90</v>
      </c>
      <c r="X13945">
        <v>221</v>
      </c>
      <c r="Y13945">
        <v>253</v>
      </c>
      <c r="Z13945">
        <v>253</v>
      </c>
      <c r="AA13945">
        <v>253</v>
      </c>
      <c r="AB13945">
        <v>0</v>
      </c>
      <c r="AC13945">
        <v>0</v>
      </c>
      <c r="AD13945">
        <v>0</v>
      </c>
    </row>
    <row r="13946" spans="1:30" x14ac:dyDescent="0.2">
      <c r="A13946" s="63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84</v>
      </c>
      <c r="J13946">
        <v>240</v>
      </c>
      <c r="K13946">
        <v>253</v>
      </c>
      <c r="L13946">
        <v>253</v>
      </c>
      <c r="M13946">
        <v>253</v>
      </c>
      <c r="N13946">
        <v>236</v>
      </c>
      <c r="O13946">
        <v>86</v>
      </c>
      <c r="P13946">
        <v>83</v>
      </c>
      <c r="Q13946">
        <v>83</v>
      </c>
      <c r="R13946">
        <v>67</v>
      </c>
      <c r="S13946">
        <v>0</v>
      </c>
      <c r="T13946">
        <v>3</v>
      </c>
      <c r="U13946">
        <v>83</v>
      </c>
      <c r="V13946">
        <v>138</v>
      </c>
      <c r="W13946">
        <v>249</v>
      </c>
      <c r="X13946">
        <v>253</v>
      </c>
      <c r="Y13946">
        <v>253</v>
      </c>
      <c r="Z13946">
        <v>246</v>
      </c>
      <c r="AA13946">
        <v>97</v>
      </c>
      <c r="AB13946">
        <v>0</v>
      </c>
      <c r="AC13946">
        <v>0</v>
      </c>
      <c r="AD13946">
        <v>0</v>
      </c>
    </row>
    <row r="13947" spans="1:30" x14ac:dyDescent="0.2">
      <c r="A13947" s="63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87</v>
      </c>
      <c r="K13947">
        <v>238</v>
      </c>
      <c r="L13947">
        <v>253</v>
      </c>
      <c r="M13947">
        <v>253</v>
      </c>
      <c r="N13947">
        <v>253</v>
      </c>
      <c r="O13947">
        <v>253</v>
      </c>
      <c r="P13947">
        <v>253</v>
      </c>
      <c r="Q13947">
        <v>253</v>
      </c>
      <c r="R13947">
        <v>243</v>
      </c>
      <c r="S13947">
        <v>199</v>
      </c>
      <c r="T13947">
        <v>201</v>
      </c>
      <c r="U13947">
        <v>253</v>
      </c>
      <c r="V13947">
        <v>253</v>
      </c>
      <c r="W13947">
        <v>253</v>
      </c>
      <c r="X13947">
        <v>253</v>
      </c>
      <c r="Y13947">
        <v>243</v>
      </c>
      <c r="Z13947">
        <v>102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63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87</v>
      </c>
      <c r="L13948">
        <v>217</v>
      </c>
      <c r="M13948">
        <v>253</v>
      </c>
      <c r="N13948">
        <v>253</v>
      </c>
      <c r="O13948">
        <v>253</v>
      </c>
      <c r="P13948">
        <v>253</v>
      </c>
      <c r="Q13948">
        <v>253</v>
      </c>
      <c r="R13948">
        <v>253</v>
      </c>
      <c r="S13948">
        <v>253</v>
      </c>
      <c r="T13948">
        <v>253</v>
      </c>
      <c r="U13948">
        <v>253</v>
      </c>
      <c r="V13948">
        <v>253</v>
      </c>
      <c r="W13948">
        <v>253</v>
      </c>
      <c r="X13948">
        <v>187</v>
      </c>
      <c r="Y13948">
        <v>63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63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3</v>
      </c>
      <c r="M13949">
        <v>96</v>
      </c>
      <c r="N13949">
        <v>166</v>
      </c>
      <c r="O13949">
        <v>232</v>
      </c>
      <c r="P13949">
        <v>251</v>
      </c>
      <c r="Q13949">
        <v>253</v>
      </c>
      <c r="R13949">
        <v>253</v>
      </c>
      <c r="S13949">
        <v>251</v>
      </c>
      <c r="T13949">
        <v>232</v>
      </c>
      <c r="U13949">
        <v>232</v>
      </c>
      <c r="V13949">
        <v>232</v>
      </c>
      <c r="W13949">
        <v>114</v>
      </c>
      <c r="X13949">
        <v>21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63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>
        <v>104</v>
      </c>
      <c r="Q13950">
        <v>116</v>
      </c>
      <c r="R13950">
        <v>116</v>
      </c>
      <c r="S13950">
        <v>104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63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63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63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63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63"/>
    </row>
    <row r="13956" spans="1:33" x14ac:dyDescent="0.2">
      <c r="A13956" s="63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63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6</v>
      </c>
    </row>
    <row r="13958" spans="1:33" x14ac:dyDescent="0.2">
      <c r="A13958" s="63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63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9</v>
      </c>
      <c r="T13959">
        <v>168</v>
      </c>
      <c r="U13959">
        <v>254</v>
      </c>
      <c r="V13959">
        <v>254</v>
      </c>
      <c r="W13959">
        <v>55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63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38</v>
      </c>
      <c r="S13960">
        <v>164</v>
      </c>
      <c r="T13960">
        <v>253</v>
      </c>
      <c r="U13960">
        <v>248</v>
      </c>
      <c r="V13960">
        <v>163</v>
      </c>
      <c r="W13960">
        <v>17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63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144</v>
      </c>
      <c r="S13961">
        <v>253</v>
      </c>
      <c r="T13961">
        <v>253</v>
      </c>
      <c r="U13961">
        <v>188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63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117</v>
      </c>
      <c r="R13962">
        <v>250</v>
      </c>
      <c r="S13962">
        <v>253</v>
      </c>
      <c r="T13962">
        <v>201</v>
      </c>
      <c r="U13962">
        <v>1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63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>
        <v>51</v>
      </c>
      <c r="Q13963">
        <v>242</v>
      </c>
      <c r="R13963">
        <v>254</v>
      </c>
      <c r="S13963">
        <v>210</v>
      </c>
      <c r="T13963">
        <v>54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0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63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0</v>
      </c>
      <c r="O13964">
        <v>55</v>
      </c>
      <c r="P13964">
        <v>187</v>
      </c>
      <c r="Q13964">
        <v>253</v>
      </c>
      <c r="R13964">
        <v>243</v>
      </c>
      <c r="S13964">
        <v>122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0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63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0</v>
      </c>
      <c r="N13965">
        <v>0</v>
      </c>
      <c r="O13965">
        <v>107</v>
      </c>
      <c r="P13965">
        <v>253</v>
      </c>
      <c r="Q13965">
        <v>253</v>
      </c>
      <c r="R13965">
        <v>216</v>
      </c>
      <c r="S13965">
        <v>0</v>
      </c>
      <c r="T13965">
        <v>0</v>
      </c>
      <c r="U13965">
        <v>0</v>
      </c>
      <c r="V13965">
        <v>0</v>
      </c>
      <c r="W13965">
        <v>0</v>
      </c>
      <c r="X13965">
        <v>0</v>
      </c>
      <c r="Y13965">
        <v>0</v>
      </c>
      <c r="Z13965">
        <v>0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63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0</v>
      </c>
      <c r="M13966">
        <v>0</v>
      </c>
      <c r="N13966">
        <v>75</v>
      </c>
      <c r="O13966">
        <v>215</v>
      </c>
      <c r="P13966">
        <v>253</v>
      </c>
      <c r="Q13966">
        <v>205</v>
      </c>
      <c r="R13966">
        <v>44</v>
      </c>
      <c r="S13966">
        <v>0</v>
      </c>
      <c r="T13966">
        <v>0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0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63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0</v>
      </c>
      <c r="L13967">
        <v>0</v>
      </c>
      <c r="M13967">
        <v>28</v>
      </c>
      <c r="N13967">
        <v>210</v>
      </c>
      <c r="O13967">
        <v>253</v>
      </c>
      <c r="P13967">
        <v>230</v>
      </c>
      <c r="Q13967">
        <v>128</v>
      </c>
      <c r="R13967">
        <v>0</v>
      </c>
      <c r="S13967">
        <v>0</v>
      </c>
      <c r="T13967">
        <v>0</v>
      </c>
      <c r="U13967">
        <v>0</v>
      </c>
      <c r="V13967">
        <v>0</v>
      </c>
      <c r="W13967">
        <v>0</v>
      </c>
      <c r="X13967">
        <v>0</v>
      </c>
      <c r="Y13967">
        <v>0</v>
      </c>
      <c r="Z13967">
        <v>0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63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185</v>
      </c>
      <c r="N13968">
        <v>253</v>
      </c>
      <c r="O13968">
        <v>253</v>
      </c>
      <c r="P13968">
        <v>176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0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63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71</v>
      </c>
      <c r="M13969">
        <v>254</v>
      </c>
      <c r="N13969">
        <v>254</v>
      </c>
      <c r="O13969">
        <v>210</v>
      </c>
      <c r="P13969">
        <v>0</v>
      </c>
      <c r="Q13969">
        <v>0</v>
      </c>
      <c r="R13969">
        <v>0</v>
      </c>
      <c r="S13969">
        <v>0</v>
      </c>
      <c r="T13969">
        <v>14</v>
      </c>
      <c r="U13969">
        <v>246</v>
      </c>
      <c r="V13969">
        <v>230</v>
      </c>
      <c r="W13969">
        <v>144</v>
      </c>
      <c r="X13969">
        <v>144</v>
      </c>
      <c r="Y13969">
        <v>71</v>
      </c>
      <c r="Z13969">
        <v>0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63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16</v>
      </c>
      <c r="L13970">
        <v>227</v>
      </c>
      <c r="M13970">
        <v>253</v>
      </c>
      <c r="N13970">
        <v>250</v>
      </c>
      <c r="O13970">
        <v>107</v>
      </c>
      <c r="P13970">
        <v>0</v>
      </c>
      <c r="Q13970">
        <v>0</v>
      </c>
      <c r="R13970">
        <v>9</v>
      </c>
      <c r="S13970">
        <v>96</v>
      </c>
      <c r="T13970">
        <v>207</v>
      </c>
      <c r="U13970">
        <v>253</v>
      </c>
      <c r="V13970">
        <v>253</v>
      </c>
      <c r="W13970">
        <v>253</v>
      </c>
      <c r="X13970">
        <v>253</v>
      </c>
      <c r="Y13970">
        <v>240</v>
      </c>
      <c r="Z13970">
        <v>46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63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40</v>
      </c>
      <c r="K13971">
        <v>161</v>
      </c>
      <c r="L13971">
        <v>253</v>
      </c>
      <c r="M13971">
        <v>253</v>
      </c>
      <c r="N13971">
        <v>108</v>
      </c>
      <c r="O13971">
        <v>0</v>
      </c>
      <c r="P13971">
        <v>0</v>
      </c>
      <c r="Q13971">
        <v>44</v>
      </c>
      <c r="R13971">
        <v>168</v>
      </c>
      <c r="S13971">
        <v>253</v>
      </c>
      <c r="T13971">
        <v>253</v>
      </c>
      <c r="U13971">
        <v>201</v>
      </c>
      <c r="V13971">
        <v>154</v>
      </c>
      <c r="W13971">
        <v>188</v>
      </c>
      <c r="X13971">
        <v>253</v>
      </c>
      <c r="Y13971">
        <v>236</v>
      </c>
      <c r="Z13971">
        <v>4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63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110</v>
      </c>
      <c r="K13972">
        <v>253</v>
      </c>
      <c r="L13972">
        <v>253</v>
      </c>
      <c r="M13972">
        <v>197</v>
      </c>
      <c r="N13972">
        <v>11</v>
      </c>
      <c r="O13972">
        <v>0</v>
      </c>
      <c r="P13972">
        <v>7</v>
      </c>
      <c r="Q13972">
        <v>220</v>
      </c>
      <c r="R13972">
        <v>255</v>
      </c>
      <c r="S13972">
        <v>248</v>
      </c>
      <c r="T13972">
        <v>188</v>
      </c>
      <c r="U13972">
        <v>10</v>
      </c>
      <c r="V13972">
        <v>0</v>
      </c>
      <c r="W13972">
        <v>4</v>
      </c>
      <c r="X13972">
        <v>128</v>
      </c>
      <c r="Y13972">
        <v>252</v>
      </c>
      <c r="Z13972">
        <v>63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63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15</v>
      </c>
      <c r="J13973">
        <v>220</v>
      </c>
      <c r="K13973">
        <v>253</v>
      </c>
      <c r="L13973">
        <v>241</v>
      </c>
      <c r="M13973">
        <v>43</v>
      </c>
      <c r="N13973">
        <v>0</v>
      </c>
      <c r="O13973">
        <v>30</v>
      </c>
      <c r="P13973">
        <v>193</v>
      </c>
      <c r="Q13973">
        <v>253</v>
      </c>
      <c r="R13973">
        <v>254</v>
      </c>
      <c r="S13973">
        <v>163</v>
      </c>
      <c r="T13973">
        <v>0</v>
      </c>
      <c r="U13973">
        <v>0</v>
      </c>
      <c r="V13973">
        <v>0</v>
      </c>
      <c r="W13973">
        <v>59</v>
      </c>
      <c r="X13973">
        <v>208</v>
      </c>
      <c r="Y13973">
        <v>224</v>
      </c>
      <c r="Z13973">
        <v>23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63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0</v>
      </c>
      <c r="I13974">
        <v>67</v>
      </c>
      <c r="J13974">
        <v>253</v>
      </c>
      <c r="K13974">
        <v>253</v>
      </c>
      <c r="L13974">
        <v>198</v>
      </c>
      <c r="M13974">
        <v>0</v>
      </c>
      <c r="N13974">
        <v>4</v>
      </c>
      <c r="O13974">
        <v>165</v>
      </c>
      <c r="P13974">
        <v>253</v>
      </c>
      <c r="Q13974">
        <v>253</v>
      </c>
      <c r="R13974">
        <v>103</v>
      </c>
      <c r="S13974">
        <v>17</v>
      </c>
      <c r="T13974">
        <v>0</v>
      </c>
      <c r="U13974">
        <v>47</v>
      </c>
      <c r="V13974">
        <v>161</v>
      </c>
      <c r="W13974">
        <v>218</v>
      </c>
      <c r="X13974">
        <v>250</v>
      </c>
      <c r="Y13974">
        <v>88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63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0</v>
      </c>
      <c r="H13975">
        <v>0</v>
      </c>
      <c r="I13975">
        <v>72</v>
      </c>
      <c r="J13975">
        <v>253</v>
      </c>
      <c r="K13975">
        <v>253</v>
      </c>
      <c r="L13975">
        <v>102</v>
      </c>
      <c r="M13975">
        <v>0</v>
      </c>
      <c r="N13975">
        <v>113</v>
      </c>
      <c r="O13975">
        <v>253</v>
      </c>
      <c r="P13975">
        <v>253</v>
      </c>
      <c r="Q13975">
        <v>99</v>
      </c>
      <c r="R13975">
        <v>7</v>
      </c>
      <c r="S13975">
        <v>41</v>
      </c>
      <c r="T13975">
        <v>122</v>
      </c>
      <c r="U13975">
        <v>239</v>
      </c>
      <c r="V13975">
        <v>253</v>
      </c>
      <c r="W13975">
        <v>253</v>
      </c>
      <c r="X13975">
        <v>184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63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0</v>
      </c>
      <c r="H13976">
        <v>0</v>
      </c>
      <c r="I13976">
        <v>110</v>
      </c>
      <c r="J13976">
        <v>253</v>
      </c>
      <c r="K13976">
        <v>253</v>
      </c>
      <c r="L13976">
        <v>232</v>
      </c>
      <c r="M13976">
        <v>155</v>
      </c>
      <c r="N13976">
        <v>202</v>
      </c>
      <c r="O13976">
        <v>253</v>
      </c>
      <c r="P13976">
        <v>253</v>
      </c>
      <c r="Q13976">
        <v>167</v>
      </c>
      <c r="R13976">
        <v>211</v>
      </c>
      <c r="S13976">
        <v>253</v>
      </c>
      <c r="T13976">
        <v>253</v>
      </c>
      <c r="U13976">
        <v>253</v>
      </c>
      <c r="V13976">
        <v>244</v>
      </c>
      <c r="W13976">
        <v>123</v>
      </c>
      <c r="X13976">
        <v>9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63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0</v>
      </c>
      <c r="H13977">
        <v>0</v>
      </c>
      <c r="I13977">
        <v>18</v>
      </c>
      <c r="J13977">
        <v>157</v>
      </c>
      <c r="K13977">
        <v>250</v>
      </c>
      <c r="L13977">
        <v>253</v>
      </c>
      <c r="M13977">
        <v>253</v>
      </c>
      <c r="N13977">
        <v>253</v>
      </c>
      <c r="O13977">
        <v>253</v>
      </c>
      <c r="P13977">
        <v>253</v>
      </c>
      <c r="Q13977">
        <v>253</v>
      </c>
      <c r="R13977">
        <v>254</v>
      </c>
      <c r="S13977">
        <v>253</v>
      </c>
      <c r="T13977">
        <v>253</v>
      </c>
      <c r="U13977">
        <v>169</v>
      </c>
      <c r="V13977">
        <v>52</v>
      </c>
      <c r="W13977">
        <v>0</v>
      </c>
      <c r="X13977">
        <v>0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63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0</v>
      </c>
      <c r="K13978">
        <v>137</v>
      </c>
      <c r="L13978">
        <v>167</v>
      </c>
      <c r="M13978">
        <v>253</v>
      </c>
      <c r="N13978">
        <v>253</v>
      </c>
      <c r="O13978">
        <v>234</v>
      </c>
      <c r="P13978">
        <v>143</v>
      </c>
      <c r="Q13978">
        <v>143</v>
      </c>
      <c r="R13978">
        <v>81</v>
      </c>
      <c r="S13978">
        <v>33</v>
      </c>
      <c r="T13978">
        <v>33</v>
      </c>
      <c r="U13978">
        <v>2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63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63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63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63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63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63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63"/>
    </row>
    <row r="13986" spans="1:33" x14ac:dyDescent="0.2">
      <c r="A13986" s="63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63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1</v>
      </c>
    </row>
    <row r="13988" spans="1:33" x14ac:dyDescent="0.2">
      <c r="A13988" s="63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63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63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63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63</v>
      </c>
      <c r="U13991">
        <v>236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63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0</v>
      </c>
      <c r="M13992">
        <v>0</v>
      </c>
      <c r="N13992">
        <v>0</v>
      </c>
      <c r="O13992">
        <v>0</v>
      </c>
      <c r="P13992">
        <v>0</v>
      </c>
      <c r="Q13992">
        <v>0</v>
      </c>
      <c r="R13992">
        <v>0</v>
      </c>
      <c r="S13992">
        <v>0</v>
      </c>
      <c r="T13992">
        <v>179</v>
      </c>
      <c r="U13992">
        <v>235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</row>
    <row r="13993" spans="1:33" x14ac:dyDescent="0.2">
      <c r="A13993" s="63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0</v>
      </c>
      <c r="L13993">
        <v>0</v>
      </c>
      <c r="M13993">
        <v>0</v>
      </c>
      <c r="N13993">
        <v>0</v>
      </c>
      <c r="O13993">
        <v>0</v>
      </c>
      <c r="P13993">
        <v>0</v>
      </c>
      <c r="Q13993">
        <v>0</v>
      </c>
      <c r="R13993">
        <v>0</v>
      </c>
      <c r="S13993">
        <v>48</v>
      </c>
      <c r="T13993">
        <v>249</v>
      </c>
      <c r="U13993">
        <v>235</v>
      </c>
      <c r="V13993">
        <v>0</v>
      </c>
      <c r="W13993">
        <v>0</v>
      </c>
      <c r="X13993">
        <v>0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</row>
    <row r="13994" spans="1:33" x14ac:dyDescent="0.2">
      <c r="A13994" s="63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0</v>
      </c>
      <c r="K13994">
        <v>0</v>
      </c>
      <c r="L13994">
        <v>0</v>
      </c>
      <c r="M13994">
        <v>0</v>
      </c>
      <c r="N13994">
        <v>0</v>
      </c>
      <c r="O13994">
        <v>0</v>
      </c>
      <c r="P13994">
        <v>0</v>
      </c>
      <c r="Q13994">
        <v>0</v>
      </c>
      <c r="R13994">
        <v>0</v>
      </c>
      <c r="S13994">
        <v>62</v>
      </c>
      <c r="T13994">
        <v>254</v>
      </c>
      <c r="U13994">
        <v>157</v>
      </c>
      <c r="V13994">
        <v>0</v>
      </c>
      <c r="W13994">
        <v>0</v>
      </c>
      <c r="X13994">
        <v>0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63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0</v>
      </c>
      <c r="M13995">
        <v>0</v>
      </c>
      <c r="N13995">
        <v>0</v>
      </c>
      <c r="O13995">
        <v>0</v>
      </c>
      <c r="P13995">
        <v>0</v>
      </c>
      <c r="Q13995">
        <v>0</v>
      </c>
      <c r="R13995">
        <v>0</v>
      </c>
      <c r="S13995">
        <v>178</v>
      </c>
      <c r="T13995">
        <v>227</v>
      </c>
      <c r="U13995">
        <v>16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63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>
        <v>0</v>
      </c>
      <c r="L13996">
        <v>0</v>
      </c>
      <c r="M13996">
        <v>0</v>
      </c>
      <c r="N13996">
        <v>0</v>
      </c>
      <c r="O13996">
        <v>0</v>
      </c>
      <c r="P13996">
        <v>0</v>
      </c>
      <c r="Q13996">
        <v>0</v>
      </c>
      <c r="R13996">
        <v>74</v>
      </c>
      <c r="S13996">
        <v>255</v>
      </c>
      <c r="T13996">
        <v>192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63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157</v>
      </c>
      <c r="S13997">
        <v>254</v>
      </c>
      <c r="T13997">
        <v>75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63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>
        <v>0</v>
      </c>
      <c r="L13998">
        <v>0</v>
      </c>
      <c r="M13998">
        <v>0</v>
      </c>
      <c r="N13998">
        <v>0</v>
      </c>
      <c r="O13998">
        <v>0</v>
      </c>
      <c r="P13998">
        <v>0</v>
      </c>
      <c r="Q13998">
        <v>46</v>
      </c>
      <c r="R13998">
        <v>242</v>
      </c>
      <c r="S13998">
        <v>207</v>
      </c>
      <c r="T13998">
        <v>5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63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0</v>
      </c>
      <c r="M13999">
        <v>0</v>
      </c>
      <c r="N13999">
        <v>0</v>
      </c>
      <c r="O13999">
        <v>0</v>
      </c>
      <c r="P13999">
        <v>0</v>
      </c>
      <c r="Q13999">
        <v>98</v>
      </c>
      <c r="R13999">
        <v>254</v>
      </c>
      <c r="S13999">
        <v>192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63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0</v>
      </c>
      <c r="N14000">
        <v>0</v>
      </c>
      <c r="O14000">
        <v>0</v>
      </c>
      <c r="P14000">
        <v>7</v>
      </c>
      <c r="Q14000">
        <v>207</v>
      </c>
      <c r="R14000">
        <v>255</v>
      </c>
      <c r="S14000">
        <v>44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63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0</v>
      </c>
      <c r="M14001">
        <v>0</v>
      </c>
      <c r="N14001">
        <v>0</v>
      </c>
      <c r="O14001">
        <v>0</v>
      </c>
      <c r="P14001">
        <v>78</v>
      </c>
      <c r="Q14001">
        <v>255</v>
      </c>
      <c r="R14001">
        <v>182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63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0</v>
      </c>
      <c r="L14002">
        <v>0</v>
      </c>
      <c r="M14002">
        <v>0</v>
      </c>
      <c r="N14002">
        <v>0</v>
      </c>
      <c r="O14002">
        <v>0</v>
      </c>
      <c r="P14002">
        <v>110</v>
      </c>
      <c r="Q14002">
        <v>254</v>
      </c>
      <c r="R14002">
        <v>129</v>
      </c>
      <c r="S14002">
        <v>0</v>
      </c>
      <c r="T14002">
        <v>0</v>
      </c>
      <c r="U14002">
        <v>0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63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0</v>
      </c>
      <c r="N14003">
        <v>0</v>
      </c>
      <c r="O14003">
        <v>6</v>
      </c>
      <c r="P14003">
        <v>195</v>
      </c>
      <c r="Q14003">
        <v>254</v>
      </c>
      <c r="R14003">
        <v>79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63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0</v>
      </c>
      <c r="M14004">
        <v>0</v>
      </c>
      <c r="N14004">
        <v>0</v>
      </c>
      <c r="O14004">
        <v>109</v>
      </c>
      <c r="P14004">
        <v>254</v>
      </c>
      <c r="Q14004">
        <v>182</v>
      </c>
      <c r="R14004">
        <v>0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63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0</v>
      </c>
      <c r="N14005">
        <v>0</v>
      </c>
      <c r="O14005">
        <v>192</v>
      </c>
      <c r="P14005">
        <v>254</v>
      </c>
      <c r="Q14005">
        <v>98</v>
      </c>
      <c r="R14005">
        <v>0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63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0</v>
      </c>
      <c r="M14006">
        <v>0</v>
      </c>
      <c r="N14006">
        <v>36</v>
      </c>
      <c r="O14006">
        <v>242</v>
      </c>
      <c r="P14006">
        <v>249</v>
      </c>
      <c r="Q14006">
        <v>52</v>
      </c>
      <c r="R14006">
        <v>0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63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0</v>
      </c>
      <c r="M14007">
        <v>0</v>
      </c>
      <c r="N14007">
        <v>139</v>
      </c>
      <c r="O14007">
        <v>254</v>
      </c>
      <c r="P14007">
        <v>151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63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0</v>
      </c>
      <c r="M14008">
        <v>0</v>
      </c>
      <c r="N14008">
        <v>191</v>
      </c>
      <c r="O14008">
        <v>254</v>
      </c>
      <c r="P14008">
        <v>131</v>
      </c>
      <c r="Q14008">
        <v>0</v>
      </c>
      <c r="R14008">
        <v>0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63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27</v>
      </c>
      <c r="N14009">
        <v>242</v>
      </c>
      <c r="O14009">
        <v>251</v>
      </c>
      <c r="P14009">
        <v>50</v>
      </c>
      <c r="Q14009">
        <v>0</v>
      </c>
      <c r="R14009">
        <v>0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63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0</v>
      </c>
      <c r="M14010">
        <v>0</v>
      </c>
      <c r="N14010">
        <v>204</v>
      </c>
      <c r="O14010">
        <v>152</v>
      </c>
      <c r="P14010">
        <v>0</v>
      </c>
      <c r="Q14010">
        <v>0</v>
      </c>
      <c r="R14010">
        <v>0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63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0</v>
      </c>
      <c r="M14011">
        <v>0</v>
      </c>
      <c r="N14011">
        <v>0</v>
      </c>
      <c r="O14011">
        <v>0</v>
      </c>
      <c r="P14011">
        <v>0</v>
      </c>
      <c r="Q14011">
        <v>0</v>
      </c>
      <c r="R14011">
        <v>0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63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63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63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63"/>
    </row>
    <row r="14016" spans="1:30" x14ac:dyDescent="0.2">
      <c r="A14016" s="63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63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7</v>
      </c>
    </row>
    <row r="14018" spans="1:33" x14ac:dyDescent="0.2">
      <c r="A14018" s="63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63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63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63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0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63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0</v>
      </c>
      <c r="O14022">
        <v>0</v>
      </c>
      <c r="P14022">
        <v>0</v>
      </c>
      <c r="Q14022">
        <v>0</v>
      </c>
      <c r="R14022">
        <v>0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63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0</v>
      </c>
      <c r="N14023">
        <v>0</v>
      </c>
      <c r="O14023">
        <v>0</v>
      </c>
      <c r="P14023">
        <v>0</v>
      </c>
      <c r="Q14023">
        <v>0</v>
      </c>
      <c r="R14023">
        <v>0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63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243</v>
      </c>
      <c r="K14024">
        <v>255</v>
      </c>
      <c r="L14024">
        <v>255</v>
      </c>
      <c r="M14024">
        <v>254</v>
      </c>
      <c r="N14024">
        <v>255</v>
      </c>
      <c r="O14024">
        <v>214</v>
      </c>
      <c r="P14024">
        <v>125</v>
      </c>
      <c r="Q14024">
        <v>125</v>
      </c>
      <c r="R14024">
        <v>125</v>
      </c>
      <c r="S14024">
        <v>125</v>
      </c>
      <c r="T14024">
        <v>102</v>
      </c>
      <c r="U14024">
        <v>0</v>
      </c>
      <c r="V14024">
        <v>0</v>
      </c>
      <c r="W14024">
        <v>0</v>
      </c>
      <c r="X14024">
        <v>0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63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241</v>
      </c>
      <c r="K14025">
        <v>253</v>
      </c>
      <c r="L14025">
        <v>253</v>
      </c>
      <c r="M14025">
        <v>253</v>
      </c>
      <c r="N14025">
        <v>253</v>
      </c>
      <c r="O14025">
        <v>253</v>
      </c>
      <c r="P14025">
        <v>253</v>
      </c>
      <c r="Q14025">
        <v>253</v>
      </c>
      <c r="R14025">
        <v>253</v>
      </c>
      <c r="S14025">
        <v>253</v>
      </c>
      <c r="T14025">
        <v>252</v>
      </c>
      <c r="U14025">
        <v>248</v>
      </c>
      <c r="V14025">
        <v>164</v>
      </c>
      <c r="W14025">
        <v>118</v>
      </c>
      <c r="X14025">
        <v>48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63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184</v>
      </c>
      <c r="K14026">
        <v>253</v>
      </c>
      <c r="L14026">
        <v>153</v>
      </c>
      <c r="M14026">
        <v>182</v>
      </c>
      <c r="N14026">
        <v>253</v>
      </c>
      <c r="O14026">
        <v>253</v>
      </c>
      <c r="P14026">
        <v>253</v>
      </c>
      <c r="Q14026">
        <v>253</v>
      </c>
      <c r="R14026">
        <v>253</v>
      </c>
      <c r="S14026">
        <v>253</v>
      </c>
      <c r="T14026">
        <v>253</v>
      </c>
      <c r="U14026">
        <v>253</v>
      </c>
      <c r="V14026">
        <v>253</v>
      </c>
      <c r="W14026">
        <v>253</v>
      </c>
      <c r="X14026">
        <v>246</v>
      </c>
      <c r="Y14026">
        <v>162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63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66</v>
      </c>
      <c r="K14027">
        <v>96</v>
      </c>
      <c r="L14027">
        <v>2</v>
      </c>
      <c r="M14027">
        <v>7</v>
      </c>
      <c r="N14027">
        <v>19</v>
      </c>
      <c r="O14027">
        <v>19</v>
      </c>
      <c r="P14027">
        <v>19</v>
      </c>
      <c r="Q14027">
        <v>19</v>
      </c>
      <c r="R14027">
        <v>117</v>
      </c>
      <c r="S14027">
        <v>149</v>
      </c>
      <c r="T14027">
        <v>149</v>
      </c>
      <c r="U14027">
        <v>219</v>
      </c>
      <c r="V14027">
        <v>253</v>
      </c>
      <c r="W14027">
        <v>253</v>
      </c>
      <c r="X14027">
        <v>253</v>
      </c>
      <c r="Y14027">
        <v>24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63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0</v>
      </c>
      <c r="M14028">
        <v>0</v>
      </c>
      <c r="N14028">
        <v>0</v>
      </c>
      <c r="O14028">
        <v>0</v>
      </c>
      <c r="P14028">
        <v>0</v>
      </c>
      <c r="Q14028">
        <v>0</v>
      </c>
      <c r="R14028">
        <v>0</v>
      </c>
      <c r="S14028">
        <v>0</v>
      </c>
      <c r="T14028">
        <v>0</v>
      </c>
      <c r="U14028">
        <v>17</v>
      </c>
      <c r="V14028">
        <v>42</v>
      </c>
      <c r="W14028">
        <v>216</v>
      </c>
      <c r="X14028">
        <v>253</v>
      </c>
      <c r="Y14028">
        <v>252</v>
      </c>
      <c r="Z14028">
        <v>105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63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0</v>
      </c>
      <c r="N14029">
        <v>0</v>
      </c>
      <c r="O14029">
        <v>0</v>
      </c>
      <c r="P14029">
        <v>0</v>
      </c>
      <c r="Q14029">
        <v>0</v>
      </c>
      <c r="R14029">
        <v>0</v>
      </c>
      <c r="S14029">
        <v>0</v>
      </c>
      <c r="T14029">
        <v>0</v>
      </c>
      <c r="U14029">
        <v>0</v>
      </c>
      <c r="V14029">
        <v>29</v>
      </c>
      <c r="W14029">
        <v>241</v>
      </c>
      <c r="X14029">
        <v>253</v>
      </c>
      <c r="Y14029">
        <v>253</v>
      </c>
      <c r="Z14029">
        <v>117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63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0</v>
      </c>
      <c r="O14030">
        <v>0</v>
      </c>
      <c r="P14030">
        <v>0</v>
      </c>
      <c r="Q14030">
        <v>0</v>
      </c>
      <c r="R14030">
        <v>0</v>
      </c>
      <c r="S14030">
        <v>0</v>
      </c>
      <c r="T14030">
        <v>0</v>
      </c>
      <c r="U14030">
        <v>57</v>
      </c>
      <c r="V14030">
        <v>174</v>
      </c>
      <c r="W14030">
        <v>253</v>
      </c>
      <c r="X14030">
        <v>253</v>
      </c>
      <c r="Y14030">
        <v>198</v>
      </c>
      <c r="Z14030">
        <v>18</v>
      </c>
      <c r="AA14030">
        <v>0</v>
      </c>
      <c r="AB14030">
        <v>0</v>
      </c>
      <c r="AC14030">
        <v>0</v>
      </c>
      <c r="AD14030">
        <v>0</v>
      </c>
    </row>
    <row r="14031" spans="1:33" x14ac:dyDescent="0.2">
      <c r="A14031" s="63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0</v>
      </c>
      <c r="O14031">
        <v>0</v>
      </c>
      <c r="P14031">
        <v>0</v>
      </c>
      <c r="Q14031">
        <v>0</v>
      </c>
      <c r="R14031">
        <v>0</v>
      </c>
      <c r="S14031">
        <v>0</v>
      </c>
      <c r="T14031">
        <v>79</v>
      </c>
      <c r="U14031">
        <v>239</v>
      </c>
      <c r="V14031">
        <v>253</v>
      </c>
      <c r="W14031">
        <v>253</v>
      </c>
      <c r="X14031">
        <v>247</v>
      </c>
      <c r="Y14031">
        <v>76</v>
      </c>
      <c r="Z14031">
        <v>0</v>
      </c>
      <c r="AA14031">
        <v>0</v>
      </c>
      <c r="AB14031">
        <v>0</v>
      </c>
      <c r="AC14031">
        <v>0</v>
      </c>
      <c r="AD14031">
        <v>0</v>
      </c>
    </row>
    <row r="14032" spans="1:33" x14ac:dyDescent="0.2">
      <c r="A14032" s="63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0</v>
      </c>
      <c r="Q14032">
        <v>0</v>
      </c>
      <c r="R14032">
        <v>17</v>
      </c>
      <c r="S14032">
        <v>166</v>
      </c>
      <c r="T14032">
        <v>238</v>
      </c>
      <c r="U14032">
        <v>253</v>
      </c>
      <c r="V14032">
        <v>253</v>
      </c>
      <c r="W14032">
        <v>246</v>
      </c>
      <c r="X14032">
        <v>101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63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0</v>
      </c>
      <c r="P14033">
        <v>0</v>
      </c>
      <c r="Q14033">
        <v>0</v>
      </c>
      <c r="R14033">
        <v>159</v>
      </c>
      <c r="S14033">
        <v>253</v>
      </c>
      <c r="T14033">
        <v>253</v>
      </c>
      <c r="U14033">
        <v>253</v>
      </c>
      <c r="V14033">
        <v>245</v>
      </c>
      <c r="W14033">
        <v>102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63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0</v>
      </c>
      <c r="O14034">
        <v>0</v>
      </c>
      <c r="P14034">
        <v>17</v>
      </c>
      <c r="Q14034">
        <v>93</v>
      </c>
      <c r="R14034">
        <v>237</v>
      </c>
      <c r="S14034">
        <v>253</v>
      </c>
      <c r="T14034">
        <v>253</v>
      </c>
      <c r="U14034">
        <v>244</v>
      </c>
      <c r="V14034">
        <v>169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63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0</v>
      </c>
      <c r="N14035">
        <v>0</v>
      </c>
      <c r="O14035">
        <v>0</v>
      </c>
      <c r="P14035">
        <v>99</v>
      </c>
      <c r="Q14035">
        <v>253</v>
      </c>
      <c r="R14035">
        <v>253</v>
      </c>
      <c r="S14035">
        <v>253</v>
      </c>
      <c r="T14035">
        <v>244</v>
      </c>
      <c r="U14035">
        <v>103</v>
      </c>
      <c r="V14035">
        <v>0</v>
      </c>
      <c r="W14035">
        <v>0</v>
      </c>
      <c r="X14035">
        <v>0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</row>
    <row r="14036" spans="1:33" x14ac:dyDescent="0.2">
      <c r="A14036" s="63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0</v>
      </c>
      <c r="L14036">
        <v>0</v>
      </c>
      <c r="M14036">
        <v>0</v>
      </c>
      <c r="N14036">
        <v>0</v>
      </c>
      <c r="O14036">
        <v>145</v>
      </c>
      <c r="P14036">
        <v>238</v>
      </c>
      <c r="Q14036">
        <v>253</v>
      </c>
      <c r="R14036">
        <v>253</v>
      </c>
      <c r="S14036">
        <v>193</v>
      </c>
      <c r="T14036">
        <v>64</v>
      </c>
      <c r="U14036">
        <v>0</v>
      </c>
      <c r="V14036">
        <v>0</v>
      </c>
      <c r="W14036">
        <v>0</v>
      </c>
      <c r="X14036">
        <v>0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</row>
    <row r="14037" spans="1:33" x14ac:dyDescent="0.2">
      <c r="A14037" s="63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0</v>
      </c>
      <c r="M14037">
        <v>62</v>
      </c>
      <c r="N14037">
        <v>169</v>
      </c>
      <c r="O14037">
        <v>239</v>
      </c>
      <c r="P14037">
        <v>253</v>
      </c>
      <c r="Q14037">
        <v>243</v>
      </c>
      <c r="R14037">
        <v>117</v>
      </c>
      <c r="S14037">
        <v>24</v>
      </c>
      <c r="T14037">
        <v>0</v>
      </c>
      <c r="U14037">
        <v>0</v>
      </c>
      <c r="V14037">
        <v>0</v>
      </c>
      <c r="W14037">
        <v>0</v>
      </c>
      <c r="X14037">
        <v>0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63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0</v>
      </c>
      <c r="I14038">
        <v>0</v>
      </c>
      <c r="J14038">
        <v>0</v>
      </c>
      <c r="K14038">
        <v>14</v>
      </c>
      <c r="L14038">
        <v>33</v>
      </c>
      <c r="M14038">
        <v>179</v>
      </c>
      <c r="N14038">
        <v>253</v>
      </c>
      <c r="O14038">
        <v>253</v>
      </c>
      <c r="P14038">
        <v>227</v>
      </c>
      <c r="Q14038">
        <v>97</v>
      </c>
      <c r="R14038">
        <v>0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63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0</v>
      </c>
      <c r="I14039">
        <v>0</v>
      </c>
      <c r="J14039">
        <v>0</v>
      </c>
      <c r="K14039">
        <v>119</v>
      </c>
      <c r="L14039">
        <v>253</v>
      </c>
      <c r="M14039">
        <v>253</v>
      </c>
      <c r="N14039">
        <v>253</v>
      </c>
      <c r="O14039">
        <v>191</v>
      </c>
      <c r="P14039">
        <v>20</v>
      </c>
      <c r="Q14039">
        <v>0</v>
      </c>
      <c r="R14039">
        <v>0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63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77</v>
      </c>
      <c r="K14040">
        <v>246</v>
      </c>
      <c r="L14040">
        <v>253</v>
      </c>
      <c r="M14040">
        <v>253</v>
      </c>
      <c r="N14040">
        <v>193</v>
      </c>
      <c r="O14040">
        <v>19</v>
      </c>
      <c r="P14040">
        <v>0</v>
      </c>
      <c r="Q14040">
        <v>0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63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67</v>
      </c>
      <c r="J14041">
        <v>248</v>
      </c>
      <c r="K14041">
        <v>253</v>
      </c>
      <c r="L14041">
        <v>253</v>
      </c>
      <c r="M14041">
        <v>128</v>
      </c>
      <c r="N14041">
        <v>17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63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188</v>
      </c>
      <c r="J14042">
        <v>253</v>
      </c>
      <c r="K14042">
        <v>253</v>
      </c>
      <c r="L14042">
        <v>129</v>
      </c>
      <c r="M14042">
        <v>15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63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181</v>
      </c>
      <c r="J14043">
        <v>253</v>
      </c>
      <c r="K14043">
        <v>199</v>
      </c>
      <c r="L14043">
        <v>13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63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63"/>
    </row>
    <row r="14046" spans="1:33" x14ac:dyDescent="0.2">
      <c r="A14046" s="63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63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63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63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63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63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63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63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0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63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0</v>
      </c>
      <c r="W14054">
        <v>0</v>
      </c>
      <c r="X14054">
        <v>0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63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0</v>
      </c>
      <c r="K14055">
        <v>0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>
        <v>0</v>
      </c>
      <c r="R14055">
        <v>0</v>
      </c>
      <c r="S14055">
        <v>0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63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0</v>
      </c>
      <c r="I14056">
        <v>5</v>
      </c>
      <c r="J14056">
        <v>25</v>
      </c>
      <c r="K14056">
        <v>100</v>
      </c>
      <c r="L14056">
        <v>106</v>
      </c>
      <c r="M14056">
        <v>106</v>
      </c>
      <c r="N14056">
        <v>106</v>
      </c>
      <c r="O14056">
        <v>106</v>
      </c>
      <c r="P14056">
        <v>106</v>
      </c>
      <c r="Q14056">
        <v>127</v>
      </c>
      <c r="R14056">
        <v>162</v>
      </c>
      <c r="S14056">
        <v>106</v>
      </c>
      <c r="T14056">
        <v>106</v>
      </c>
      <c r="U14056">
        <v>106</v>
      </c>
      <c r="V14056">
        <v>40</v>
      </c>
      <c r="W14056">
        <v>19</v>
      </c>
      <c r="X14056">
        <v>0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63"/>
      <c r="B14057">
        <v>11</v>
      </c>
      <c r="C14057">
        <v>0</v>
      </c>
      <c r="D14057">
        <v>0</v>
      </c>
      <c r="E14057">
        <v>0</v>
      </c>
      <c r="F14057">
        <v>29</v>
      </c>
      <c r="G14057">
        <v>118</v>
      </c>
      <c r="H14057">
        <v>143</v>
      </c>
      <c r="I14057">
        <v>195</v>
      </c>
      <c r="J14057">
        <v>254</v>
      </c>
      <c r="K14057">
        <v>254</v>
      </c>
      <c r="L14057">
        <v>254</v>
      </c>
      <c r="M14057">
        <v>254</v>
      </c>
      <c r="N14057">
        <v>250</v>
      </c>
      <c r="O14057">
        <v>218</v>
      </c>
      <c r="P14057">
        <v>218</v>
      </c>
      <c r="Q14057">
        <v>192</v>
      </c>
      <c r="R14057">
        <v>193</v>
      </c>
      <c r="S14057">
        <v>217</v>
      </c>
      <c r="T14057">
        <v>218</v>
      </c>
      <c r="U14057">
        <v>223</v>
      </c>
      <c r="V14057">
        <v>254</v>
      </c>
      <c r="W14057">
        <v>242</v>
      </c>
      <c r="X14057">
        <v>129</v>
      </c>
      <c r="Y14057">
        <v>2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63"/>
      <c r="B14058">
        <v>12</v>
      </c>
      <c r="C14058">
        <v>0</v>
      </c>
      <c r="D14058">
        <v>0</v>
      </c>
      <c r="E14058">
        <v>0</v>
      </c>
      <c r="F14058">
        <v>241</v>
      </c>
      <c r="G14058">
        <v>254</v>
      </c>
      <c r="H14058">
        <v>254</v>
      </c>
      <c r="I14058">
        <v>214</v>
      </c>
      <c r="J14058">
        <v>126</v>
      </c>
      <c r="K14058">
        <v>102</v>
      </c>
      <c r="L14058">
        <v>44</v>
      </c>
      <c r="M14058">
        <v>44</v>
      </c>
      <c r="N14058">
        <v>39</v>
      </c>
      <c r="O14058">
        <v>0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6</v>
      </c>
      <c r="V14058">
        <v>44</v>
      </c>
      <c r="W14058">
        <v>168</v>
      </c>
      <c r="X14058">
        <v>254</v>
      </c>
      <c r="Y14058">
        <v>12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63"/>
      <c r="B14059">
        <v>13</v>
      </c>
      <c r="C14059">
        <v>0</v>
      </c>
      <c r="D14059">
        <v>0</v>
      </c>
      <c r="E14059">
        <v>0</v>
      </c>
      <c r="F14059">
        <v>191</v>
      </c>
      <c r="G14059">
        <v>247</v>
      </c>
      <c r="H14059">
        <v>83</v>
      </c>
      <c r="I14059">
        <v>16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0</v>
      </c>
      <c r="W14059">
        <v>8</v>
      </c>
      <c r="X14059">
        <v>163</v>
      </c>
      <c r="Y14059">
        <v>219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63"/>
      <c r="B14060">
        <v>14</v>
      </c>
      <c r="C14060">
        <v>0</v>
      </c>
      <c r="D14060">
        <v>0</v>
      </c>
      <c r="E14060">
        <v>0</v>
      </c>
      <c r="F14060">
        <v>37</v>
      </c>
      <c r="G14060">
        <v>190</v>
      </c>
      <c r="H14060">
        <v>222</v>
      </c>
      <c r="I14060">
        <v>13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0</v>
      </c>
      <c r="W14060">
        <v>0</v>
      </c>
      <c r="X14060">
        <v>150</v>
      </c>
      <c r="Y14060">
        <v>255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63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45</v>
      </c>
      <c r="H14061">
        <v>236</v>
      </c>
      <c r="I14061">
        <v>166</v>
      </c>
      <c r="J14061">
        <v>12</v>
      </c>
      <c r="K14061">
        <v>0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0</v>
      </c>
      <c r="W14061">
        <v>0</v>
      </c>
      <c r="X14061">
        <v>151</v>
      </c>
      <c r="Y14061">
        <v>253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63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142</v>
      </c>
      <c r="I14062">
        <v>254</v>
      </c>
      <c r="J14062">
        <v>113</v>
      </c>
      <c r="K14062">
        <v>0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0</v>
      </c>
      <c r="W14062">
        <v>22</v>
      </c>
      <c r="X14062">
        <v>240</v>
      </c>
      <c r="Y14062">
        <v>173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63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30</v>
      </c>
      <c r="I14063">
        <v>157</v>
      </c>
      <c r="J14063">
        <v>65</v>
      </c>
      <c r="K14063">
        <v>0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0</v>
      </c>
      <c r="W14063">
        <v>57</v>
      </c>
      <c r="X14063">
        <v>254</v>
      </c>
      <c r="Y14063">
        <v>138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63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0</v>
      </c>
      <c r="W14064">
        <v>70</v>
      </c>
      <c r="X14064">
        <v>244</v>
      </c>
      <c r="Y14064">
        <v>52</v>
      </c>
      <c r="Z14064">
        <v>0</v>
      </c>
      <c r="AA14064">
        <v>0</v>
      </c>
      <c r="AB14064">
        <v>0</v>
      </c>
      <c r="AC14064">
        <v>0</v>
      </c>
      <c r="AD14064">
        <v>0</v>
      </c>
    </row>
    <row r="14065" spans="1:33" x14ac:dyDescent="0.2">
      <c r="A14065" s="63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24</v>
      </c>
      <c r="W14065">
        <v>199</v>
      </c>
      <c r="X14065">
        <v>169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</row>
    <row r="14066" spans="1:33" x14ac:dyDescent="0.2">
      <c r="A14066" s="63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137</v>
      </c>
      <c r="W14066">
        <v>240</v>
      </c>
      <c r="X14066">
        <v>27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63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31</v>
      </c>
      <c r="V14067">
        <v>252</v>
      </c>
      <c r="W14067">
        <v>173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63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1</v>
      </c>
      <c r="U14068">
        <v>143</v>
      </c>
      <c r="V14068">
        <v>239</v>
      </c>
      <c r="W14068">
        <v>51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63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53</v>
      </c>
      <c r="U14069">
        <v>254</v>
      </c>
      <c r="V14069">
        <v>145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63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7</v>
      </c>
      <c r="T14070">
        <v>218</v>
      </c>
      <c r="U14070">
        <v>219</v>
      </c>
      <c r="V14070">
        <v>12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63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154</v>
      </c>
      <c r="T14071">
        <v>230</v>
      </c>
      <c r="U14071">
        <v>46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63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154</v>
      </c>
      <c r="S14072">
        <v>167</v>
      </c>
      <c r="T14072">
        <v>22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63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48</v>
      </c>
      <c r="S14073">
        <v>1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63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63"/>
    </row>
    <row r="14076" spans="1:33" x14ac:dyDescent="0.2">
      <c r="A14076" s="63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63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8</v>
      </c>
    </row>
    <row r="14078" spans="1:33" x14ac:dyDescent="0.2">
      <c r="A14078" s="63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63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63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63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63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34</v>
      </c>
      <c r="U14082">
        <v>34</v>
      </c>
      <c r="V14082">
        <v>21</v>
      </c>
      <c r="W14082">
        <v>0</v>
      </c>
      <c r="X14082">
        <v>0</v>
      </c>
      <c r="Y14082">
        <v>0</v>
      </c>
      <c r="Z14082">
        <v>2</v>
      </c>
      <c r="AA14082">
        <v>34</v>
      </c>
      <c r="AB14082">
        <v>116</v>
      </c>
      <c r="AC14082">
        <v>82</v>
      </c>
      <c r="AD14082">
        <v>0</v>
      </c>
    </row>
    <row r="14083" spans="1:30" x14ac:dyDescent="0.2">
      <c r="A14083" s="63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41</v>
      </c>
      <c r="R14083">
        <v>67</v>
      </c>
      <c r="S14083">
        <v>163</v>
      </c>
      <c r="T14083">
        <v>254</v>
      </c>
      <c r="U14083">
        <v>253</v>
      </c>
      <c r="V14083">
        <v>223</v>
      </c>
      <c r="W14083">
        <v>85</v>
      </c>
      <c r="X14083">
        <v>0</v>
      </c>
      <c r="Y14083">
        <v>0</v>
      </c>
      <c r="Z14083">
        <v>70</v>
      </c>
      <c r="AA14083">
        <v>253</v>
      </c>
      <c r="AB14083">
        <v>253</v>
      </c>
      <c r="AC14083">
        <v>162</v>
      </c>
      <c r="AD14083">
        <v>0</v>
      </c>
    </row>
    <row r="14084" spans="1:30" x14ac:dyDescent="0.2">
      <c r="A14084" s="63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193</v>
      </c>
      <c r="Q14084">
        <v>237</v>
      </c>
      <c r="R14084">
        <v>253</v>
      </c>
      <c r="S14084">
        <v>253</v>
      </c>
      <c r="T14084">
        <v>254</v>
      </c>
      <c r="U14084">
        <v>253</v>
      </c>
      <c r="V14084">
        <v>253</v>
      </c>
      <c r="W14084">
        <v>164</v>
      </c>
      <c r="X14084">
        <v>0</v>
      </c>
      <c r="Y14084">
        <v>74</v>
      </c>
      <c r="Z14084">
        <v>250</v>
      </c>
      <c r="AA14084">
        <v>253</v>
      </c>
      <c r="AB14084">
        <v>253</v>
      </c>
      <c r="AC14084">
        <v>33</v>
      </c>
      <c r="AD14084">
        <v>0</v>
      </c>
    </row>
    <row r="14085" spans="1:30" x14ac:dyDescent="0.2">
      <c r="A14085" s="63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15</v>
      </c>
      <c r="O14085">
        <v>196</v>
      </c>
      <c r="P14085">
        <v>253</v>
      </c>
      <c r="Q14085">
        <v>250</v>
      </c>
      <c r="R14085">
        <v>231</v>
      </c>
      <c r="S14085">
        <v>134</v>
      </c>
      <c r="T14085">
        <v>11</v>
      </c>
      <c r="U14085">
        <v>103</v>
      </c>
      <c r="V14085">
        <v>235</v>
      </c>
      <c r="W14085">
        <v>194</v>
      </c>
      <c r="X14085">
        <v>205</v>
      </c>
      <c r="Y14085">
        <v>247</v>
      </c>
      <c r="Z14085">
        <v>243</v>
      </c>
      <c r="AA14085">
        <v>192</v>
      </c>
      <c r="AB14085">
        <v>10</v>
      </c>
      <c r="AC14085">
        <v>2</v>
      </c>
      <c r="AD14085">
        <v>0</v>
      </c>
    </row>
    <row r="14086" spans="1:30" x14ac:dyDescent="0.2">
      <c r="A14086" s="63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63</v>
      </c>
      <c r="N14086">
        <v>223</v>
      </c>
      <c r="O14086">
        <v>253</v>
      </c>
      <c r="P14086">
        <v>227</v>
      </c>
      <c r="Q14086">
        <v>163</v>
      </c>
      <c r="R14086">
        <v>0</v>
      </c>
      <c r="S14086">
        <v>0</v>
      </c>
      <c r="T14086">
        <v>0</v>
      </c>
      <c r="U14086">
        <v>128</v>
      </c>
      <c r="V14086">
        <v>253</v>
      </c>
      <c r="W14086">
        <v>253</v>
      </c>
      <c r="X14086">
        <v>253</v>
      </c>
      <c r="Y14086">
        <v>253</v>
      </c>
      <c r="Z14086">
        <v>156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63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79</v>
      </c>
      <c r="M14087">
        <v>251</v>
      </c>
      <c r="N14087">
        <v>253</v>
      </c>
      <c r="O14087">
        <v>253</v>
      </c>
      <c r="P14087">
        <v>45</v>
      </c>
      <c r="Q14087">
        <v>0</v>
      </c>
      <c r="R14087">
        <v>0</v>
      </c>
      <c r="S14087">
        <v>0</v>
      </c>
      <c r="T14087">
        <v>0</v>
      </c>
      <c r="U14087">
        <v>138</v>
      </c>
      <c r="V14087">
        <v>253</v>
      </c>
      <c r="W14087">
        <v>253</v>
      </c>
      <c r="X14087">
        <v>253</v>
      </c>
      <c r="Y14087">
        <v>98</v>
      </c>
      <c r="Z14087">
        <v>5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63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3</v>
      </c>
      <c r="L14088">
        <v>203</v>
      </c>
      <c r="M14088">
        <v>252</v>
      </c>
      <c r="N14088">
        <v>218</v>
      </c>
      <c r="O14088">
        <v>45</v>
      </c>
      <c r="P14088">
        <v>2</v>
      </c>
      <c r="Q14088">
        <v>0</v>
      </c>
      <c r="R14088">
        <v>0</v>
      </c>
      <c r="S14088">
        <v>0</v>
      </c>
      <c r="T14088">
        <v>41</v>
      </c>
      <c r="U14088">
        <v>238</v>
      </c>
      <c r="V14088">
        <v>249</v>
      </c>
      <c r="W14088">
        <v>223</v>
      </c>
      <c r="X14088">
        <v>22</v>
      </c>
      <c r="Y14088">
        <v>5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63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115</v>
      </c>
      <c r="L14089">
        <v>253</v>
      </c>
      <c r="M14089">
        <v>183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88</v>
      </c>
      <c r="T14089">
        <v>254</v>
      </c>
      <c r="U14089">
        <v>253</v>
      </c>
      <c r="V14089">
        <v>154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63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148</v>
      </c>
      <c r="L14090">
        <v>253</v>
      </c>
      <c r="M14090">
        <v>183</v>
      </c>
      <c r="N14090">
        <v>0</v>
      </c>
      <c r="O14090">
        <v>0</v>
      </c>
      <c r="P14090">
        <v>0</v>
      </c>
      <c r="Q14090">
        <v>0</v>
      </c>
      <c r="R14090">
        <v>58</v>
      </c>
      <c r="S14090">
        <v>245</v>
      </c>
      <c r="T14090">
        <v>255</v>
      </c>
      <c r="U14090">
        <v>204</v>
      </c>
      <c r="V14090">
        <v>4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63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15</v>
      </c>
      <c r="K14091">
        <v>162</v>
      </c>
      <c r="L14091">
        <v>253</v>
      </c>
      <c r="M14091">
        <v>192</v>
      </c>
      <c r="N14091">
        <v>39</v>
      </c>
      <c r="O14091">
        <v>0</v>
      </c>
      <c r="P14091">
        <v>0</v>
      </c>
      <c r="Q14091">
        <v>135</v>
      </c>
      <c r="R14091">
        <v>231</v>
      </c>
      <c r="S14091">
        <v>253</v>
      </c>
      <c r="T14091">
        <v>225</v>
      </c>
      <c r="U14091">
        <v>24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63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30</v>
      </c>
      <c r="L14092">
        <v>182</v>
      </c>
      <c r="M14092">
        <v>254</v>
      </c>
      <c r="N14092">
        <v>182</v>
      </c>
      <c r="O14092">
        <v>57</v>
      </c>
      <c r="P14092">
        <v>139</v>
      </c>
      <c r="Q14092">
        <v>254</v>
      </c>
      <c r="R14092">
        <v>244</v>
      </c>
      <c r="S14092">
        <v>173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63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64</v>
      </c>
      <c r="M14093">
        <v>246</v>
      </c>
      <c r="N14093">
        <v>253</v>
      </c>
      <c r="O14093">
        <v>253</v>
      </c>
      <c r="P14093">
        <v>253</v>
      </c>
      <c r="Q14093">
        <v>253</v>
      </c>
      <c r="R14093">
        <v>181</v>
      </c>
      <c r="S14093">
        <v>15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63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195</v>
      </c>
      <c r="N14094">
        <v>253</v>
      </c>
      <c r="O14094">
        <v>253</v>
      </c>
      <c r="P14094">
        <v>253</v>
      </c>
      <c r="Q14094">
        <v>173</v>
      </c>
      <c r="R14094">
        <v>12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63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62</v>
      </c>
      <c r="M14095">
        <v>249</v>
      </c>
      <c r="N14095">
        <v>253</v>
      </c>
      <c r="O14095">
        <v>253</v>
      </c>
      <c r="P14095">
        <v>253</v>
      </c>
      <c r="Q14095">
        <v>228</v>
      </c>
      <c r="R14095">
        <v>44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63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15</v>
      </c>
      <c r="L14096">
        <v>171</v>
      </c>
      <c r="M14096">
        <v>253</v>
      </c>
      <c r="N14096">
        <v>241</v>
      </c>
      <c r="O14096">
        <v>159</v>
      </c>
      <c r="P14096">
        <v>240</v>
      </c>
      <c r="Q14096">
        <v>253</v>
      </c>
      <c r="R14096">
        <v>227</v>
      </c>
      <c r="S14096">
        <v>22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63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12</v>
      </c>
      <c r="K14097">
        <v>131</v>
      </c>
      <c r="L14097">
        <v>253</v>
      </c>
      <c r="M14097">
        <v>207</v>
      </c>
      <c r="N14097">
        <v>129</v>
      </c>
      <c r="O14097">
        <v>0</v>
      </c>
      <c r="P14097">
        <v>107</v>
      </c>
      <c r="Q14097">
        <v>253</v>
      </c>
      <c r="R14097">
        <v>253</v>
      </c>
      <c r="S14097">
        <v>81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63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43</v>
      </c>
      <c r="K14098">
        <v>253</v>
      </c>
      <c r="L14098">
        <v>253</v>
      </c>
      <c r="M14098">
        <v>175</v>
      </c>
      <c r="N14098">
        <v>12</v>
      </c>
      <c r="O14098">
        <v>99</v>
      </c>
      <c r="P14098">
        <v>176</v>
      </c>
      <c r="Q14098">
        <v>253</v>
      </c>
      <c r="R14098">
        <v>253</v>
      </c>
      <c r="S14098">
        <v>177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63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206</v>
      </c>
      <c r="K14099">
        <v>253</v>
      </c>
      <c r="L14099">
        <v>253</v>
      </c>
      <c r="M14099">
        <v>253</v>
      </c>
      <c r="N14099">
        <v>253</v>
      </c>
      <c r="O14099">
        <v>253</v>
      </c>
      <c r="P14099">
        <v>253</v>
      </c>
      <c r="Q14099">
        <v>253</v>
      </c>
      <c r="R14099">
        <v>220</v>
      </c>
      <c r="S14099">
        <v>27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63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125</v>
      </c>
      <c r="K14100">
        <v>253</v>
      </c>
      <c r="L14100">
        <v>253</v>
      </c>
      <c r="M14100">
        <v>253</v>
      </c>
      <c r="N14100">
        <v>253</v>
      </c>
      <c r="O14100">
        <v>226</v>
      </c>
      <c r="P14100">
        <v>176</v>
      </c>
      <c r="Q14100">
        <v>156</v>
      </c>
      <c r="R14100">
        <v>17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63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33</v>
      </c>
      <c r="K14101">
        <v>143</v>
      </c>
      <c r="L14101">
        <v>143</v>
      </c>
      <c r="M14101">
        <v>133</v>
      </c>
      <c r="N14101">
        <v>33</v>
      </c>
      <c r="O14101">
        <v>21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63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63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63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63"/>
    </row>
    <row r="14106" spans="1:33" x14ac:dyDescent="0.2">
      <c r="A14106" s="63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63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1</v>
      </c>
    </row>
    <row r="14108" spans="1:33" x14ac:dyDescent="0.2">
      <c r="A14108" s="63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63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63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63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63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71</v>
      </c>
      <c r="Q14112">
        <v>191</v>
      </c>
      <c r="R14112">
        <v>192</v>
      </c>
      <c r="S14112">
        <v>6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63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83</v>
      </c>
      <c r="P14113">
        <v>248</v>
      </c>
      <c r="Q14113">
        <v>253</v>
      </c>
      <c r="R14113">
        <v>254</v>
      </c>
      <c r="S14113">
        <v>185</v>
      </c>
      <c r="T14113">
        <v>11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63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161</v>
      </c>
      <c r="P14114">
        <v>253</v>
      </c>
      <c r="Q14114">
        <v>253</v>
      </c>
      <c r="R14114">
        <v>254</v>
      </c>
      <c r="S14114">
        <v>253</v>
      </c>
      <c r="T14114">
        <v>26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63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35</v>
      </c>
      <c r="O14115">
        <v>239</v>
      </c>
      <c r="P14115">
        <v>253</v>
      </c>
      <c r="Q14115">
        <v>140</v>
      </c>
      <c r="R14115">
        <v>40</v>
      </c>
      <c r="S14115">
        <v>39</v>
      </c>
      <c r="T14115">
        <v>4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63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41</v>
      </c>
      <c r="O14116">
        <v>253</v>
      </c>
      <c r="P14116">
        <v>253</v>
      </c>
      <c r="Q14116">
        <v>12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63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139</v>
      </c>
      <c r="O14117">
        <v>253</v>
      </c>
      <c r="P14117">
        <v>243</v>
      </c>
      <c r="Q14117">
        <v>31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63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174</v>
      </c>
      <c r="O14118">
        <v>253</v>
      </c>
      <c r="P14118">
        <v>24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63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174</v>
      </c>
      <c r="O14119">
        <v>253</v>
      </c>
      <c r="P14119">
        <v>24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63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174</v>
      </c>
      <c r="O14120">
        <v>253</v>
      </c>
      <c r="P14120">
        <v>24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63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174</v>
      </c>
      <c r="O14121">
        <v>253</v>
      </c>
      <c r="P14121">
        <v>24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63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175</v>
      </c>
      <c r="O14122">
        <v>254</v>
      </c>
      <c r="P14122">
        <v>241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63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174</v>
      </c>
      <c r="O14123">
        <v>253</v>
      </c>
      <c r="P14123">
        <v>24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63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54</v>
      </c>
      <c r="O14124">
        <v>253</v>
      </c>
      <c r="P14124">
        <v>245</v>
      </c>
      <c r="Q14124">
        <v>45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63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7</v>
      </c>
      <c r="O14125">
        <v>175</v>
      </c>
      <c r="P14125">
        <v>253</v>
      </c>
      <c r="Q14125">
        <v>233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63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126</v>
      </c>
      <c r="P14126">
        <v>253</v>
      </c>
      <c r="Q14126">
        <v>253</v>
      </c>
      <c r="R14126">
        <v>107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63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22</v>
      </c>
      <c r="P14127">
        <v>231</v>
      </c>
      <c r="Q14127">
        <v>253</v>
      </c>
      <c r="R14127">
        <v>223</v>
      </c>
      <c r="S14127">
        <v>38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63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56</v>
      </c>
      <c r="Q14128">
        <v>253</v>
      </c>
      <c r="R14128">
        <v>255</v>
      </c>
      <c r="S14128">
        <v>220</v>
      </c>
      <c r="T14128">
        <v>39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63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5</v>
      </c>
      <c r="Q14129">
        <v>163</v>
      </c>
      <c r="R14129">
        <v>240</v>
      </c>
      <c r="S14129">
        <v>253</v>
      </c>
      <c r="T14129">
        <v>219</v>
      </c>
      <c r="U14129">
        <v>25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63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51</v>
      </c>
      <c r="S14130">
        <v>239</v>
      </c>
      <c r="T14130">
        <v>253</v>
      </c>
      <c r="U14130">
        <v>39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63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51</v>
      </c>
      <c r="T14131">
        <v>240</v>
      </c>
      <c r="U14131">
        <v>39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63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63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63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63"/>
    </row>
    <row r="14136" spans="1:33" x14ac:dyDescent="0.2">
      <c r="A14136" s="63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63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9</v>
      </c>
    </row>
    <row r="14138" spans="1:33" x14ac:dyDescent="0.2">
      <c r="A14138" s="63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63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63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63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63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63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41</v>
      </c>
      <c r="R14143">
        <v>113</v>
      </c>
      <c r="S14143">
        <v>193</v>
      </c>
      <c r="T14143">
        <v>254</v>
      </c>
      <c r="U14143">
        <v>253</v>
      </c>
      <c r="V14143">
        <v>152</v>
      </c>
      <c r="W14143">
        <v>3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63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123</v>
      </c>
      <c r="Q14144">
        <v>243</v>
      </c>
      <c r="R14144">
        <v>253</v>
      </c>
      <c r="S14144">
        <v>252</v>
      </c>
      <c r="T14144">
        <v>253</v>
      </c>
      <c r="U14144">
        <v>252</v>
      </c>
      <c r="V14144">
        <v>253</v>
      </c>
      <c r="W14144">
        <v>172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63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123</v>
      </c>
      <c r="P14145">
        <v>254</v>
      </c>
      <c r="Q14145">
        <v>253</v>
      </c>
      <c r="R14145">
        <v>244</v>
      </c>
      <c r="S14145">
        <v>122</v>
      </c>
      <c r="T14145">
        <v>102</v>
      </c>
      <c r="U14145">
        <v>162</v>
      </c>
      <c r="V14145">
        <v>254</v>
      </c>
      <c r="W14145">
        <v>253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63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123</v>
      </c>
      <c r="O14146">
        <v>243</v>
      </c>
      <c r="P14146">
        <v>253</v>
      </c>
      <c r="Q14146">
        <v>171</v>
      </c>
      <c r="R14146">
        <v>40</v>
      </c>
      <c r="S14146">
        <v>0</v>
      </c>
      <c r="T14146">
        <v>0</v>
      </c>
      <c r="U14146">
        <v>142</v>
      </c>
      <c r="V14146">
        <v>253</v>
      </c>
      <c r="W14146">
        <v>252</v>
      </c>
      <c r="X14146">
        <v>163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63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123</v>
      </c>
      <c r="N14147">
        <v>254</v>
      </c>
      <c r="O14147">
        <v>253</v>
      </c>
      <c r="P14147">
        <v>163</v>
      </c>
      <c r="Q14147">
        <v>20</v>
      </c>
      <c r="R14147">
        <v>0</v>
      </c>
      <c r="S14147">
        <v>0</v>
      </c>
      <c r="T14147">
        <v>0</v>
      </c>
      <c r="U14147">
        <v>142</v>
      </c>
      <c r="V14147">
        <v>254</v>
      </c>
      <c r="W14147">
        <v>253</v>
      </c>
      <c r="X14147">
        <v>234</v>
      </c>
      <c r="Y14147">
        <v>3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63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41</v>
      </c>
      <c r="M14148">
        <v>243</v>
      </c>
      <c r="N14148">
        <v>253</v>
      </c>
      <c r="O14148">
        <v>130</v>
      </c>
      <c r="P14148">
        <v>20</v>
      </c>
      <c r="Q14148">
        <v>0</v>
      </c>
      <c r="R14148">
        <v>0</v>
      </c>
      <c r="S14148">
        <v>0</v>
      </c>
      <c r="T14148">
        <v>82</v>
      </c>
      <c r="U14148">
        <v>223</v>
      </c>
      <c r="V14148">
        <v>253</v>
      </c>
      <c r="W14148">
        <v>252</v>
      </c>
      <c r="X14148">
        <v>91</v>
      </c>
      <c r="Y14148">
        <v>1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63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113</v>
      </c>
      <c r="M14149">
        <v>253</v>
      </c>
      <c r="N14149">
        <v>254</v>
      </c>
      <c r="O14149">
        <v>131</v>
      </c>
      <c r="P14149">
        <v>51</v>
      </c>
      <c r="Q14149">
        <v>51</v>
      </c>
      <c r="R14149">
        <v>51</v>
      </c>
      <c r="S14149">
        <v>132</v>
      </c>
      <c r="T14149">
        <v>214</v>
      </c>
      <c r="U14149">
        <v>253</v>
      </c>
      <c r="V14149">
        <v>254</v>
      </c>
      <c r="W14149">
        <v>172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63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112</v>
      </c>
      <c r="M14150">
        <v>252</v>
      </c>
      <c r="N14150">
        <v>253</v>
      </c>
      <c r="O14150">
        <v>252</v>
      </c>
      <c r="P14150">
        <v>253</v>
      </c>
      <c r="Q14150">
        <v>252</v>
      </c>
      <c r="R14150">
        <v>253</v>
      </c>
      <c r="S14150">
        <v>252</v>
      </c>
      <c r="T14150">
        <v>253</v>
      </c>
      <c r="U14150">
        <v>252</v>
      </c>
      <c r="V14150">
        <v>172</v>
      </c>
      <c r="W14150">
        <v>1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63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21</v>
      </c>
      <c r="M14151">
        <v>102</v>
      </c>
      <c r="N14151">
        <v>234</v>
      </c>
      <c r="O14151">
        <v>213</v>
      </c>
      <c r="P14151">
        <v>203</v>
      </c>
      <c r="Q14151">
        <v>203</v>
      </c>
      <c r="R14151">
        <v>132</v>
      </c>
      <c r="S14151">
        <v>233</v>
      </c>
      <c r="T14151">
        <v>254</v>
      </c>
      <c r="U14151">
        <v>213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63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30</v>
      </c>
      <c r="O14152">
        <v>10</v>
      </c>
      <c r="P14152">
        <v>0</v>
      </c>
      <c r="Q14152">
        <v>41</v>
      </c>
      <c r="R14152">
        <v>233</v>
      </c>
      <c r="S14152">
        <v>252</v>
      </c>
      <c r="T14152">
        <v>233</v>
      </c>
      <c r="U14152">
        <v>71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63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123</v>
      </c>
      <c r="R14153">
        <v>254</v>
      </c>
      <c r="S14153">
        <v>253</v>
      </c>
      <c r="T14153">
        <v>142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63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82</v>
      </c>
      <c r="Q14154">
        <v>243</v>
      </c>
      <c r="R14154">
        <v>253</v>
      </c>
      <c r="S14154">
        <v>212</v>
      </c>
      <c r="T14154">
        <v>2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63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82</v>
      </c>
      <c r="P14155">
        <v>254</v>
      </c>
      <c r="Q14155">
        <v>253</v>
      </c>
      <c r="R14155">
        <v>183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63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21</v>
      </c>
      <c r="O14156">
        <v>182</v>
      </c>
      <c r="P14156">
        <v>253</v>
      </c>
      <c r="Q14156">
        <v>212</v>
      </c>
      <c r="R14156">
        <v>61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63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152</v>
      </c>
      <c r="O14157">
        <v>253</v>
      </c>
      <c r="P14157">
        <v>254</v>
      </c>
      <c r="Q14157">
        <v>151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63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123</v>
      </c>
      <c r="N14158">
        <v>233</v>
      </c>
      <c r="O14158">
        <v>252</v>
      </c>
      <c r="P14158">
        <v>213</v>
      </c>
      <c r="Q14158">
        <v>3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63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92</v>
      </c>
      <c r="M14159">
        <v>233</v>
      </c>
      <c r="N14159">
        <v>254</v>
      </c>
      <c r="O14159">
        <v>151</v>
      </c>
      <c r="P14159">
        <v>41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63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41</v>
      </c>
      <c r="L14160">
        <v>233</v>
      </c>
      <c r="M14160">
        <v>252</v>
      </c>
      <c r="N14160">
        <v>213</v>
      </c>
      <c r="O14160">
        <v>3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63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123</v>
      </c>
      <c r="L14161">
        <v>255</v>
      </c>
      <c r="M14161">
        <v>253</v>
      </c>
      <c r="N14161">
        <v>62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63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41</v>
      </c>
      <c r="K14162">
        <v>243</v>
      </c>
      <c r="L14162">
        <v>253</v>
      </c>
      <c r="M14162">
        <v>212</v>
      </c>
      <c r="N14162">
        <v>2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63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63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63"/>
    </row>
    <row r="14166" spans="1:33" x14ac:dyDescent="0.2">
      <c r="A14166" s="63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63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2</v>
      </c>
    </row>
    <row r="14168" spans="1:33" x14ac:dyDescent="0.2">
      <c r="A14168" s="63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63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63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63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0</v>
      </c>
      <c r="M14171">
        <v>0</v>
      </c>
      <c r="N14171">
        <v>8</v>
      </c>
      <c r="O14171">
        <v>80</v>
      </c>
      <c r="P14171">
        <v>203</v>
      </c>
      <c r="Q14171">
        <v>184</v>
      </c>
      <c r="R14171">
        <v>8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63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87</v>
      </c>
      <c r="N14172">
        <v>218</v>
      </c>
      <c r="O14172">
        <v>254</v>
      </c>
      <c r="P14172">
        <v>230</v>
      </c>
      <c r="Q14172">
        <v>250</v>
      </c>
      <c r="R14172">
        <v>128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63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44</v>
      </c>
      <c r="M14173">
        <v>205</v>
      </c>
      <c r="N14173">
        <v>205</v>
      </c>
      <c r="O14173">
        <v>52</v>
      </c>
      <c r="P14173">
        <v>15</v>
      </c>
      <c r="Q14173">
        <v>142</v>
      </c>
      <c r="R14173">
        <v>252</v>
      </c>
      <c r="S14173">
        <v>47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63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39</v>
      </c>
      <c r="L14174">
        <v>231</v>
      </c>
      <c r="M14174">
        <v>180</v>
      </c>
      <c r="N14174">
        <v>33</v>
      </c>
      <c r="O14174">
        <v>0</v>
      </c>
      <c r="P14174">
        <v>0</v>
      </c>
      <c r="Q14174">
        <v>3</v>
      </c>
      <c r="R14174">
        <v>254</v>
      </c>
      <c r="S14174">
        <v>54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63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163</v>
      </c>
      <c r="L14175">
        <v>213</v>
      </c>
      <c r="M14175">
        <v>10</v>
      </c>
      <c r="N14175">
        <v>0</v>
      </c>
      <c r="O14175">
        <v>0</v>
      </c>
      <c r="P14175">
        <v>0</v>
      </c>
      <c r="Q14175">
        <v>0</v>
      </c>
      <c r="R14175">
        <v>255</v>
      </c>
      <c r="S14175">
        <v>54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</row>
    <row r="14176" spans="1:33" x14ac:dyDescent="0.2">
      <c r="A14176" s="63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228</v>
      </c>
      <c r="L14176">
        <v>97</v>
      </c>
      <c r="M14176">
        <v>0</v>
      </c>
      <c r="N14176">
        <v>0</v>
      </c>
      <c r="O14176">
        <v>0</v>
      </c>
      <c r="P14176">
        <v>0</v>
      </c>
      <c r="Q14176">
        <v>0</v>
      </c>
      <c r="R14176">
        <v>254</v>
      </c>
      <c r="S14176">
        <v>54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</row>
    <row r="14177" spans="1:30" x14ac:dyDescent="0.2">
      <c r="A14177" s="63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10</v>
      </c>
      <c r="L14177">
        <v>4</v>
      </c>
      <c r="M14177">
        <v>0</v>
      </c>
      <c r="N14177">
        <v>0</v>
      </c>
      <c r="O14177">
        <v>0</v>
      </c>
      <c r="P14177">
        <v>0</v>
      </c>
      <c r="Q14177">
        <v>3</v>
      </c>
      <c r="R14177">
        <v>254</v>
      </c>
      <c r="S14177">
        <v>54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</row>
    <row r="14178" spans="1:30" x14ac:dyDescent="0.2">
      <c r="A14178" s="63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>
        <v>87</v>
      </c>
      <c r="R14178">
        <v>254</v>
      </c>
      <c r="S14178">
        <v>54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63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>
        <v>154</v>
      </c>
      <c r="R14179">
        <v>250</v>
      </c>
      <c r="S14179">
        <v>42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63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0</v>
      </c>
      <c r="M14180">
        <v>0</v>
      </c>
      <c r="N14180">
        <v>0</v>
      </c>
      <c r="O14180">
        <v>0</v>
      </c>
      <c r="P14180">
        <v>0</v>
      </c>
      <c r="Q14180">
        <v>201</v>
      </c>
      <c r="R14180">
        <v>231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63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0</v>
      </c>
      <c r="M14181">
        <v>0</v>
      </c>
      <c r="N14181">
        <v>0</v>
      </c>
      <c r="O14181">
        <v>0</v>
      </c>
      <c r="P14181">
        <v>109</v>
      </c>
      <c r="Q14181">
        <v>254</v>
      </c>
      <c r="R14181">
        <v>101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63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0</v>
      </c>
      <c r="N14182">
        <v>0</v>
      </c>
      <c r="O14182">
        <v>0</v>
      </c>
      <c r="P14182">
        <v>145</v>
      </c>
      <c r="Q14182">
        <v>254</v>
      </c>
      <c r="R14182">
        <v>40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63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0</v>
      </c>
      <c r="N14183">
        <v>0</v>
      </c>
      <c r="O14183">
        <v>9</v>
      </c>
      <c r="P14183">
        <v>221</v>
      </c>
      <c r="Q14183">
        <v>164</v>
      </c>
      <c r="R14183">
        <v>0</v>
      </c>
      <c r="S14183">
        <v>0</v>
      </c>
      <c r="T14183">
        <v>0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63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0</v>
      </c>
      <c r="O14184">
        <v>60</v>
      </c>
      <c r="P14184">
        <v>254</v>
      </c>
      <c r="Q14184">
        <v>95</v>
      </c>
      <c r="R14184">
        <v>0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63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0</v>
      </c>
      <c r="N14185">
        <v>2</v>
      </c>
      <c r="O14185">
        <v>177</v>
      </c>
      <c r="P14185">
        <v>221</v>
      </c>
      <c r="Q14185">
        <v>45</v>
      </c>
      <c r="R14185">
        <v>39</v>
      </c>
      <c r="S14185">
        <v>27</v>
      </c>
      <c r="T14185">
        <v>5</v>
      </c>
      <c r="U14185">
        <v>0</v>
      </c>
      <c r="V14185">
        <v>0</v>
      </c>
      <c r="W14185">
        <v>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63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0</v>
      </c>
      <c r="K14186">
        <v>0</v>
      </c>
      <c r="L14186">
        <v>0</v>
      </c>
      <c r="M14186">
        <v>0</v>
      </c>
      <c r="N14186">
        <v>93</v>
      </c>
      <c r="O14186">
        <v>254</v>
      </c>
      <c r="P14186">
        <v>254</v>
      </c>
      <c r="Q14186">
        <v>254</v>
      </c>
      <c r="R14186">
        <v>254</v>
      </c>
      <c r="S14186">
        <v>242</v>
      </c>
      <c r="T14186">
        <v>220</v>
      </c>
      <c r="U14186">
        <v>164</v>
      </c>
      <c r="V14186">
        <v>128</v>
      </c>
      <c r="W14186">
        <v>28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63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0</v>
      </c>
      <c r="I14187">
        <v>0</v>
      </c>
      <c r="J14187">
        <v>0</v>
      </c>
      <c r="K14187">
        <v>0</v>
      </c>
      <c r="L14187">
        <v>0</v>
      </c>
      <c r="M14187">
        <v>42</v>
      </c>
      <c r="N14187">
        <v>244</v>
      </c>
      <c r="O14187">
        <v>254</v>
      </c>
      <c r="P14187">
        <v>254</v>
      </c>
      <c r="Q14187">
        <v>249</v>
      </c>
      <c r="R14187">
        <v>247</v>
      </c>
      <c r="S14187">
        <v>246</v>
      </c>
      <c r="T14187">
        <v>248</v>
      </c>
      <c r="U14187">
        <v>254</v>
      </c>
      <c r="V14187">
        <v>254</v>
      </c>
      <c r="W14187">
        <v>227</v>
      </c>
      <c r="X14187">
        <v>62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63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0</v>
      </c>
      <c r="I14188">
        <v>0</v>
      </c>
      <c r="J14188">
        <v>0</v>
      </c>
      <c r="K14188">
        <v>0</v>
      </c>
      <c r="L14188">
        <v>17</v>
      </c>
      <c r="M14188">
        <v>211</v>
      </c>
      <c r="N14188">
        <v>254</v>
      </c>
      <c r="O14188">
        <v>198</v>
      </c>
      <c r="P14188">
        <v>107</v>
      </c>
      <c r="Q14188">
        <v>27</v>
      </c>
      <c r="R14188">
        <v>0</v>
      </c>
      <c r="S14188">
        <v>0</v>
      </c>
      <c r="T14188">
        <v>19</v>
      </c>
      <c r="U14188">
        <v>74</v>
      </c>
      <c r="V14188">
        <v>123</v>
      </c>
      <c r="W14188">
        <v>164</v>
      </c>
      <c r="X14188">
        <v>148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63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119</v>
      </c>
      <c r="M14189">
        <v>254</v>
      </c>
      <c r="N14189">
        <v>168</v>
      </c>
      <c r="O14189">
        <v>13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63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169</v>
      </c>
      <c r="M14190">
        <v>216</v>
      </c>
      <c r="N14190">
        <v>13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63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63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63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63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63"/>
    </row>
    <row r="14196" spans="1:33" x14ac:dyDescent="0.2">
      <c r="A14196" s="63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63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0</v>
      </c>
    </row>
    <row r="14198" spans="1:33" x14ac:dyDescent="0.2">
      <c r="A14198" s="63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63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63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63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25</v>
      </c>
      <c r="T14201">
        <v>133</v>
      </c>
      <c r="U14201">
        <v>133</v>
      </c>
      <c r="V14201">
        <v>41</v>
      </c>
      <c r="W14201">
        <v>3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63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>
        <v>2</v>
      </c>
      <c r="R14202">
        <v>95</v>
      </c>
      <c r="S14202">
        <v>212</v>
      </c>
      <c r="T14202">
        <v>253</v>
      </c>
      <c r="U14202">
        <v>253</v>
      </c>
      <c r="V14202">
        <v>253</v>
      </c>
      <c r="W14202">
        <v>165</v>
      </c>
      <c r="X14202">
        <v>32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63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>
        <v>18</v>
      </c>
      <c r="Q14203">
        <v>163</v>
      </c>
      <c r="R14203">
        <v>253</v>
      </c>
      <c r="S14203">
        <v>253</v>
      </c>
      <c r="T14203">
        <v>253</v>
      </c>
      <c r="U14203">
        <v>253</v>
      </c>
      <c r="V14203">
        <v>253</v>
      </c>
      <c r="W14203">
        <v>253</v>
      </c>
      <c r="X14203">
        <v>217</v>
      </c>
      <c r="Y14203">
        <v>32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63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74</v>
      </c>
      <c r="P14204">
        <v>210</v>
      </c>
      <c r="Q14204">
        <v>254</v>
      </c>
      <c r="R14204">
        <v>253</v>
      </c>
      <c r="S14204">
        <v>246</v>
      </c>
      <c r="T14204">
        <v>124</v>
      </c>
      <c r="U14204">
        <v>84</v>
      </c>
      <c r="V14204">
        <v>119</v>
      </c>
      <c r="W14204">
        <v>244</v>
      </c>
      <c r="X14204">
        <v>253</v>
      </c>
      <c r="Y14204">
        <v>217</v>
      </c>
      <c r="Z14204">
        <v>31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63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24</v>
      </c>
      <c r="O14205">
        <v>201</v>
      </c>
      <c r="P14205">
        <v>253</v>
      </c>
      <c r="Q14205">
        <v>254</v>
      </c>
      <c r="R14205">
        <v>207</v>
      </c>
      <c r="S14205">
        <v>62</v>
      </c>
      <c r="T14205">
        <v>0</v>
      </c>
      <c r="U14205">
        <v>0</v>
      </c>
      <c r="V14205">
        <v>0</v>
      </c>
      <c r="W14205">
        <v>99</v>
      </c>
      <c r="X14205">
        <v>245</v>
      </c>
      <c r="Y14205">
        <v>253</v>
      </c>
      <c r="Z14205">
        <v>161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63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60</v>
      </c>
      <c r="N14206">
        <v>200</v>
      </c>
      <c r="O14206">
        <v>253</v>
      </c>
      <c r="P14206">
        <v>253</v>
      </c>
      <c r="Q14206">
        <v>118</v>
      </c>
      <c r="R14206">
        <v>26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218</v>
      </c>
      <c r="Y14206">
        <v>253</v>
      </c>
      <c r="Z14206">
        <v>253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63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60</v>
      </c>
      <c r="M14207">
        <v>244</v>
      </c>
      <c r="N14207">
        <v>253</v>
      </c>
      <c r="O14207">
        <v>253</v>
      </c>
      <c r="P14207">
        <v>172</v>
      </c>
      <c r="Q14207">
        <v>0</v>
      </c>
      <c r="R14207">
        <v>0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218</v>
      </c>
      <c r="Y14207">
        <v>253</v>
      </c>
      <c r="Z14207">
        <v>253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63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0</v>
      </c>
      <c r="K14208">
        <v>70</v>
      </c>
      <c r="L14208">
        <v>200</v>
      </c>
      <c r="M14208">
        <v>253</v>
      </c>
      <c r="N14208">
        <v>253</v>
      </c>
      <c r="O14208">
        <v>114</v>
      </c>
      <c r="P14208">
        <v>2</v>
      </c>
      <c r="Q14208">
        <v>0</v>
      </c>
      <c r="R14208">
        <v>0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218</v>
      </c>
      <c r="Y14208">
        <v>253</v>
      </c>
      <c r="Z14208">
        <v>253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63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21</v>
      </c>
      <c r="K14209">
        <v>212</v>
      </c>
      <c r="L14209">
        <v>253</v>
      </c>
      <c r="M14209">
        <v>253</v>
      </c>
      <c r="N14209">
        <v>114</v>
      </c>
      <c r="O14209">
        <v>3</v>
      </c>
      <c r="P14209">
        <v>0</v>
      </c>
      <c r="Q14209">
        <v>0</v>
      </c>
      <c r="R14209">
        <v>0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218</v>
      </c>
      <c r="Y14209">
        <v>253</v>
      </c>
      <c r="Z14209">
        <v>253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63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18</v>
      </c>
      <c r="J14210">
        <v>204</v>
      </c>
      <c r="K14210">
        <v>253</v>
      </c>
      <c r="L14210">
        <v>253</v>
      </c>
      <c r="M14210">
        <v>115</v>
      </c>
      <c r="N14210">
        <v>2</v>
      </c>
      <c r="O14210">
        <v>0</v>
      </c>
      <c r="P14210">
        <v>0</v>
      </c>
      <c r="Q14210">
        <v>0</v>
      </c>
      <c r="R14210">
        <v>0</v>
      </c>
      <c r="S14210">
        <v>0</v>
      </c>
      <c r="T14210">
        <v>0</v>
      </c>
      <c r="U14210">
        <v>0</v>
      </c>
      <c r="V14210">
        <v>0</v>
      </c>
      <c r="W14210">
        <v>41</v>
      </c>
      <c r="X14210">
        <v>235</v>
      </c>
      <c r="Y14210">
        <v>253</v>
      </c>
      <c r="Z14210">
        <v>195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63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7</v>
      </c>
      <c r="I14211">
        <v>163</v>
      </c>
      <c r="J14211">
        <v>254</v>
      </c>
      <c r="K14211">
        <v>254</v>
      </c>
      <c r="L14211">
        <v>175</v>
      </c>
      <c r="M14211">
        <v>0</v>
      </c>
      <c r="N14211">
        <v>0</v>
      </c>
      <c r="O14211">
        <v>0</v>
      </c>
      <c r="P14211">
        <v>0</v>
      </c>
      <c r="Q14211">
        <v>0</v>
      </c>
      <c r="R14211">
        <v>0</v>
      </c>
      <c r="S14211">
        <v>0</v>
      </c>
      <c r="T14211">
        <v>0</v>
      </c>
      <c r="U14211">
        <v>0</v>
      </c>
      <c r="V14211">
        <v>39</v>
      </c>
      <c r="W14211">
        <v>174</v>
      </c>
      <c r="X14211">
        <v>254</v>
      </c>
      <c r="Y14211">
        <v>249</v>
      </c>
      <c r="Z14211">
        <v>69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63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145</v>
      </c>
      <c r="I14212">
        <v>253</v>
      </c>
      <c r="J14212">
        <v>253</v>
      </c>
      <c r="K14212">
        <v>207</v>
      </c>
      <c r="L14212">
        <v>26</v>
      </c>
      <c r="M14212">
        <v>0</v>
      </c>
      <c r="N14212">
        <v>0</v>
      </c>
      <c r="O14212">
        <v>0</v>
      </c>
      <c r="P14212">
        <v>0</v>
      </c>
      <c r="Q14212">
        <v>0</v>
      </c>
      <c r="R14212">
        <v>0</v>
      </c>
      <c r="S14212">
        <v>0</v>
      </c>
      <c r="T14212">
        <v>0</v>
      </c>
      <c r="U14212">
        <v>18</v>
      </c>
      <c r="V14212">
        <v>148</v>
      </c>
      <c r="W14212">
        <v>253</v>
      </c>
      <c r="X14212">
        <v>253</v>
      </c>
      <c r="Y14212">
        <v>144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63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25</v>
      </c>
      <c r="H14213">
        <v>212</v>
      </c>
      <c r="I14213">
        <v>253</v>
      </c>
      <c r="J14213">
        <v>206</v>
      </c>
      <c r="K14213">
        <v>28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>
        <v>0</v>
      </c>
      <c r="R14213">
        <v>0</v>
      </c>
      <c r="S14213">
        <v>0</v>
      </c>
      <c r="T14213">
        <v>25</v>
      </c>
      <c r="U14213">
        <v>192</v>
      </c>
      <c r="V14213">
        <v>253</v>
      </c>
      <c r="W14213">
        <v>253</v>
      </c>
      <c r="X14213">
        <v>222</v>
      </c>
      <c r="Y14213">
        <v>66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63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214</v>
      </c>
      <c r="H14214">
        <v>253</v>
      </c>
      <c r="I14214">
        <v>229</v>
      </c>
      <c r="J14214">
        <v>28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>
        <v>0</v>
      </c>
      <c r="R14214">
        <v>5</v>
      </c>
      <c r="S14214">
        <v>67</v>
      </c>
      <c r="T14214">
        <v>226</v>
      </c>
      <c r="U14214">
        <v>253</v>
      </c>
      <c r="V14214">
        <v>253</v>
      </c>
      <c r="W14214">
        <v>214</v>
      </c>
      <c r="X14214">
        <v>29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63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254</v>
      </c>
      <c r="H14215">
        <v>253</v>
      </c>
      <c r="I14215">
        <v>188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>
        <v>62</v>
      </c>
      <c r="R14215">
        <v>137</v>
      </c>
      <c r="S14215">
        <v>253</v>
      </c>
      <c r="T14215">
        <v>253</v>
      </c>
      <c r="U14215">
        <v>239</v>
      </c>
      <c r="V14215">
        <v>101</v>
      </c>
      <c r="W14215">
        <v>14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63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254</v>
      </c>
      <c r="H14216">
        <v>253</v>
      </c>
      <c r="I14216">
        <v>96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32</v>
      </c>
      <c r="P14216">
        <v>130</v>
      </c>
      <c r="Q14216">
        <v>254</v>
      </c>
      <c r="R14216">
        <v>253</v>
      </c>
      <c r="S14216">
        <v>253</v>
      </c>
      <c r="T14216">
        <v>204</v>
      </c>
      <c r="U14216">
        <v>8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63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254</v>
      </c>
      <c r="H14217">
        <v>253</v>
      </c>
      <c r="I14217">
        <v>148</v>
      </c>
      <c r="J14217">
        <v>86</v>
      </c>
      <c r="K14217">
        <v>86</v>
      </c>
      <c r="L14217">
        <v>120</v>
      </c>
      <c r="M14217">
        <v>206</v>
      </c>
      <c r="N14217">
        <v>206</v>
      </c>
      <c r="O14217">
        <v>226</v>
      </c>
      <c r="P14217">
        <v>253</v>
      </c>
      <c r="Q14217">
        <v>254</v>
      </c>
      <c r="R14217">
        <v>253</v>
      </c>
      <c r="S14217">
        <v>183</v>
      </c>
      <c r="T14217">
        <v>16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63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254</v>
      </c>
      <c r="H14218">
        <v>253</v>
      </c>
      <c r="I14218">
        <v>253</v>
      </c>
      <c r="J14218">
        <v>253</v>
      </c>
      <c r="K14218">
        <v>253</v>
      </c>
      <c r="L14218">
        <v>253</v>
      </c>
      <c r="M14218">
        <v>253</v>
      </c>
      <c r="N14218">
        <v>253</v>
      </c>
      <c r="O14218">
        <v>253</v>
      </c>
      <c r="P14218">
        <v>253</v>
      </c>
      <c r="Q14218">
        <v>157</v>
      </c>
      <c r="R14218">
        <v>87</v>
      </c>
      <c r="S14218">
        <v>14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63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254</v>
      </c>
      <c r="H14219">
        <v>253</v>
      </c>
      <c r="I14219">
        <v>253</v>
      </c>
      <c r="J14219">
        <v>253</v>
      </c>
      <c r="K14219">
        <v>253</v>
      </c>
      <c r="L14219">
        <v>253</v>
      </c>
      <c r="M14219">
        <v>253</v>
      </c>
      <c r="N14219">
        <v>159</v>
      </c>
      <c r="O14219">
        <v>144</v>
      </c>
      <c r="P14219">
        <v>29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63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17</v>
      </c>
      <c r="H14220">
        <v>132</v>
      </c>
      <c r="I14220">
        <v>132</v>
      </c>
      <c r="J14220">
        <v>132</v>
      </c>
      <c r="K14220">
        <v>132</v>
      </c>
      <c r="L14220">
        <v>132</v>
      </c>
      <c r="M14220">
        <v>34</v>
      </c>
      <c r="N14220">
        <v>2</v>
      </c>
      <c r="O14220">
        <v>0</v>
      </c>
      <c r="P14220">
        <v>0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63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0</v>
      </c>
      <c r="K14221">
        <v>0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63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63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0</v>
      </c>
      <c r="J14223">
        <v>0</v>
      </c>
      <c r="K14223">
        <v>0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63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63"/>
    </row>
    <row r="14226" spans="1:33" x14ac:dyDescent="0.2">
      <c r="A14226" s="63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63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5</v>
      </c>
    </row>
    <row r="14228" spans="1:33" x14ac:dyDescent="0.2">
      <c r="A14228" s="63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63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63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63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63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63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0</v>
      </c>
      <c r="P14233">
        <v>32</v>
      </c>
      <c r="Q14233">
        <v>71</v>
      </c>
      <c r="R14233">
        <v>104</v>
      </c>
      <c r="S14233">
        <v>157</v>
      </c>
      <c r="T14233">
        <v>158</v>
      </c>
      <c r="U14233">
        <v>157</v>
      </c>
      <c r="V14233">
        <v>157</v>
      </c>
      <c r="W14233">
        <v>157</v>
      </c>
      <c r="X14233">
        <v>157</v>
      </c>
      <c r="Y14233">
        <v>157</v>
      </c>
      <c r="Z14233">
        <v>119</v>
      </c>
      <c r="AA14233">
        <v>66</v>
      </c>
      <c r="AB14233">
        <v>0</v>
      </c>
      <c r="AC14233">
        <v>0</v>
      </c>
      <c r="AD14233">
        <v>0</v>
      </c>
    </row>
    <row r="14234" spans="1:33" x14ac:dyDescent="0.2">
      <c r="A14234" s="63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0</v>
      </c>
      <c r="K14234">
        <v>0</v>
      </c>
      <c r="L14234">
        <v>0</v>
      </c>
      <c r="M14234">
        <v>13</v>
      </c>
      <c r="N14234">
        <v>122</v>
      </c>
      <c r="O14234">
        <v>236</v>
      </c>
      <c r="P14234">
        <v>244</v>
      </c>
      <c r="Q14234">
        <v>253</v>
      </c>
      <c r="R14234">
        <v>253</v>
      </c>
      <c r="S14234">
        <v>253</v>
      </c>
      <c r="T14234">
        <v>254</v>
      </c>
      <c r="U14234">
        <v>253</v>
      </c>
      <c r="V14234">
        <v>253</v>
      </c>
      <c r="W14234">
        <v>253</v>
      </c>
      <c r="X14234">
        <v>253</v>
      </c>
      <c r="Y14234">
        <v>253</v>
      </c>
      <c r="Z14234">
        <v>253</v>
      </c>
      <c r="AA14234">
        <v>252</v>
      </c>
      <c r="AB14234">
        <v>236</v>
      </c>
      <c r="AC14234">
        <v>206</v>
      </c>
      <c r="AD14234">
        <v>0</v>
      </c>
    </row>
    <row r="14235" spans="1:33" x14ac:dyDescent="0.2">
      <c r="A14235" s="63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0</v>
      </c>
      <c r="J14235">
        <v>0</v>
      </c>
      <c r="K14235">
        <v>0</v>
      </c>
      <c r="L14235">
        <v>13</v>
      </c>
      <c r="M14235">
        <v>185</v>
      </c>
      <c r="N14235">
        <v>253</v>
      </c>
      <c r="O14235">
        <v>245</v>
      </c>
      <c r="P14235">
        <v>200</v>
      </c>
      <c r="Q14235">
        <v>222</v>
      </c>
      <c r="R14235">
        <v>248</v>
      </c>
      <c r="S14235">
        <v>83</v>
      </c>
      <c r="T14235">
        <v>26</v>
      </c>
      <c r="U14235">
        <v>50</v>
      </c>
      <c r="V14235">
        <v>114</v>
      </c>
      <c r="W14235">
        <v>114</v>
      </c>
      <c r="X14235">
        <v>38</v>
      </c>
      <c r="Y14235">
        <v>26</v>
      </c>
      <c r="Z14235">
        <v>26</v>
      </c>
      <c r="AA14235">
        <v>32</v>
      </c>
      <c r="AB14235">
        <v>50</v>
      </c>
      <c r="AC14235">
        <v>26</v>
      </c>
      <c r="AD14235">
        <v>0</v>
      </c>
    </row>
    <row r="14236" spans="1:33" x14ac:dyDescent="0.2">
      <c r="A14236" s="63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0</v>
      </c>
      <c r="H14236">
        <v>0</v>
      </c>
      <c r="I14236">
        <v>0</v>
      </c>
      <c r="J14236">
        <v>0</v>
      </c>
      <c r="K14236">
        <v>0</v>
      </c>
      <c r="L14236">
        <v>77</v>
      </c>
      <c r="M14236">
        <v>253</v>
      </c>
      <c r="N14236">
        <v>230</v>
      </c>
      <c r="O14236">
        <v>75</v>
      </c>
      <c r="P14236">
        <v>0</v>
      </c>
      <c r="Q14236">
        <v>21</v>
      </c>
      <c r="R14236">
        <v>57</v>
      </c>
      <c r="S14236">
        <v>0</v>
      </c>
      <c r="T14236">
        <v>0</v>
      </c>
      <c r="U14236">
        <v>0</v>
      </c>
      <c r="V14236">
        <v>0</v>
      </c>
      <c r="W14236">
        <v>0</v>
      </c>
      <c r="X14236">
        <v>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63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0</v>
      </c>
      <c r="K14237">
        <v>34</v>
      </c>
      <c r="L14237">
        <v>229</v>
      </c>
      <c r="M14237">
        <v>253</v>
      </c>
      <c r="N14237">
        <v>125</v>
      </c>
      <c r="O14237">
        <v>0</v>
      </c>
      <c r="P14237">
        <v>0</v>
      </c>
      <c r="Q14237">
        <v>0</v>
      </c>
      <c r="R14237">
        <v>0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63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0</v>
      </c>
      <c r="K14238">
        <v>119</v>
      </c>
      <c r="L14238">
        <v>253</v>
      </c>
      <c r="M14238">
        <v>211</v>
      </c>
      <c r="N14238">
        <v>7</v>
      </c>
      <c r="O14238">
        <v>0</v>
      </c>
      <c r="P14238">
        <v>0</v>
      </c>
      <c r="Q14238">
        <v>0</v>
      </c>
      <c r="R14238">
        <v>0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63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0</v>
      </c>
      <c r="H14239">
        <v>0</v>
      </c>
      <c r="I14239">
        <v>0</v>
      </c>
      <c r="J14239">
        <v>33</v>
      </c>
      <c r="K14239">
        <v>248</v>
      </c>
      <c r="L14239">
        <v>253</v>
      </c>
      <c r="M14239">
        <v>140</v>
      </c>
      <c r="N14239">
        <v>0</v>
      </c>
      <c r="O14239">
        <v>0</v>
      </c>
      <c r="P14239">
        <v>0</v>
      </c>
      <c r="Q14239">
        <v>0</v>
      </c>
      <c r="R14239">
        <v>0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63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0</v>
      </c>
      <c r="H14240">
        <v>0</v>
      </c>
      <c r="I14240">
        <v>0</v>
      </c>
      <c r="J14240">
        <v>49</v>
      </c>
      <c r="K14240">
        <v>247</v>
      </c>
      <c r="L14240">
        <v>253</v>
      </c>
      <c r="M14240">
        <v>238</v>
      </c>
      <c r="N14240">
        <v>184</v>
      </c>
      <c r="O14240">
        <v>141</v>
      </c>
      <c r="P14240">
        <v>97</v>
      </c>
      <c r="Q14240">
        <v>97</v>
      </c>
      <c r="R14240">
        <v>64</v>
      </c>
      <c r="S14240">
        <v>9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63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0</v>
      </c>
      <c r="K14241">
        <v>104</v>
      </c>
      <c r="L14241">
        <v>217</v>
      </c>
      <c r="M14241">
        <v>253</v>
      </c>
      <c r="N14241">
        <v>253</v>
      </c>
      <c r="O14241">
        <v>253</v>
      </c>
      <c r="P14241">
        <v>253</v>
      </c>
      <c r="Q14241">
        <v>253</v>
      </c>
      <c r="R14241">
        <v>253</v>
      </c>
      <c r="S14241">
        <v>253</v>
      </c>
      <c r="T14241">
        <v>148</v>
      </c>
      <c r="U14241">
        <v>3</v>
      </c>
      <c r="V14241">
        <v>0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63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0</v>
      </c>
      <c r="M14242">
        <v>19</v>
      </c>
      <c r="N14242">
        <v>88</v>
      </c>
      <c r="O14242">
        <v>88</v>
      </c>
      <c r="P14242">
        <v>97</v>
      </c>
      <c r="Q14242">
        <v>175</v>
      </c>
      <c r="R14242">
        <v>177</v>
      </c>
      <c r="S14242">
        <v>254</v>
      </c>
      <c r="T14242">
        <v>255</v>
      </c>
      <c r="U14242">
        <v>229</v>
      </c>
      <c r="V14242">
        <v>11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63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>
        <v>0</v>
      </c>
      <c r="R14243">
        <v>1</v>
      </c>
      <c r="S14243">
        <v>39</v>
      </c>
      <c r="T14243">
        <v>205</v>
      </c>
      <c r="U14243">
        <v>253</v>
      </c>
      <c r="V14243">
        <v>126</v>
      </c>
      <c r="W14243">
        <v>0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63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>
        <v>0</v>
      </c>
      <c r="R14244">
        <v>0</v>
      </c>
      <c r="S14244">
        <v>0</v>
      </c>
      <c r="T14244">
        <v>79</v>
      </c>
      <c r="U14244">
        <v>253</v>
      </c>
      <c r="V14244">
        <v>191</v>
      </c>
      <c r="W14244">
        <v>0</v>
      </c>
      <c r="X14244">
        <v>0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63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>
        <v>0</v>
      </c>
      <c r="R14245">
        <v>0</v>
      </c>
      <c r="S14245">
        <v>0</v>
      </c>
      <c r="T14245">
        <v>98</v>
      </c>
      <c r="U14245">
        <v>253</v>
      </c>
      <c r="V14245">
        <v>173</v>
      </c>
      <c r="W14245">
        <v>0</v>
      </c>
      <c r="X14245">
        <v>0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63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162</v>
      </c>
      <c r="K14246">
        <v>35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>
        <v>0</v>
      </c>
      <c r="R14246">
        <v>0</v>
      </c>
      <c r="S14246">
        <v>16</v>
      </c>
      <c r="T14246">
        <v>242</v>
      </c>
      <c r="U14246">
        <v>253</v>
      </c>
      <c r="V14246">
        <v>59</v>
      </c>
      <c r="W14246">
        <v>0</v>
      </c>
      <c r="X14246">
        <v>0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63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199</v>
      </c>
      <c r="K14247">
        <v>241</v>
      </c>
      <c r="L14247">
        <v>128</v>
      </c>
      <c r="M14247">
        <v>44</v>
      </c>
      <c r="N14247">
        <v>29</v>
      </c>
      <c r="O14247">
        <v>0</v>
      </c>
      <c r="P14247">
        <v>0</v>
      </c>
      <c r="Q14247">
        <v>0</v>
      </c>
      <c r="R14247">
        <v>17</v>
      </c>
      <c r="S14247">
        <v>198</v>
      </c>
      <c r="T14247">
        <v>254</v>
      </c>
      <c r="U14247">
        <v>243</v>
      </c>
      <c r="V14247">
        <v>15</v>
      </c>
      <c r="W14247">
        <v>0</v>
      </c>
      <c r="X14247">
        <v>0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63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44</v>
      </c>
      <c r="K14248">
        <v>231</v>
      </c>
      <c r="L14248">
        <v>253</v>
      </c>
      <c r="M14248">
        <v>253</v>
      </c>
      <c r="N14248">
        <v>244</v>
      </c>
      <c r="O14248">
        <v>201</v>
      </c>
      <c r="P14248">
        <v>201</v>
      </c>
      <c r="Q14248">
        <v>201</v>
      </c>
      <c r="R14248">
        <v>221</v>
      </c>
      <c r="S14248">
        <v>253</v>
      </c>
      <c r="T14248">
        <v>254</v>
      </c>
      <c r="U14248">
        <v>74</v>
      </c>
      <c r="V14248">
        <v>0</v>
      </c>
      <c r="W14248">
        <v>0</v>
      </c>
      <c r="X14248">
        <v>0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63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17</v>
      </c>
      <c r="L14249">
        <v>82</v>
      </c>
      <c r="M14249">
        <v>166</v>
      </c>
      <c r="N14249">
        <v>235</v>
      </c>
      <c r="O14249">
        <v>238</v>
      </c>
      <c r="P14249">
        <v>239</v>
      </c>
      <c r="Q14249">
        <v>236</v>
      </c>
      <c r="R14249">
        <v>240</v>
      </c>
      <c r="S14249">
        <v>205</v>
      </c>
      <c r="T14249">
        <v>91</v>
      </c>
      <c r="U14249">
        <v>2</v>
      </c>
      <c r="V14249">
        <v>0</v>
      </c>
      <c r="W14249">
        <v>0</v>
      </c>
      <c r="X14249">
        <v>0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63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0</v>
      </c>
      <c r="M14250">
        <v>0</v>
      </c>
      <c r="N14250">
        <v>0</v>
      </c>
      <c r="O14250">
        <v>10</v>
      </c>
      <c r="P14250">
        <v>15</v>
      </c>
      <c r="Q14250">
        <v>5</v>
      </c>
      <c r="R14250">
        <v>19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63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63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63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63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63"/>
    </row>
    <row r="14256" spans="1:30" x14ac:dyDescent="0.2">
      <c r="A14256" s="63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63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1</v>
      </c>
    </row>
    <row r="14258" spans="1:33" x14ac:dyDescent="0.2">
      <c r="A14258" s="63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63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63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63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63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3</v>
      </c>
      <c r="U14262">
        <v>130</v>
      </c>
      <c r="V14262">
        <v>254</v>
      </c>
      <c r="W14262">
        <v>85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63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52</v>
      </c>
      <c r="U14263">
        <v>253</v>
      </c>
      <c r="V14263">
        <v>253</v>
      </c>
      <c r="W14263">
        <v>131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63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0</v>
      </c>
      <c r="S14264">
        <v>40</v>
      </c>
      <c r="T14264">
        <v>228</v>
      </c>
      <c r="U14264">
        <v>253</v>
      </c>
      <c r="V14264">
        <v>253</v>
      </c>
      <c r="W14264">
        <v>131</v>
      </c>
      <c r="X14264">
        <v>0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63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>
        <v>0</v>
      </c>
      <c r="R14265">
        <v>0</v>
      </c>
      <c r="S14265">
        <v>110</v>
      </c>
      <c r="T14265">
        <v>253</v>
      </c>
      <c r="U14265">
        <v>253</v>
      </c>
      <c r="V14265">
        <v>149</v>
      </c>
      <c r="W14265">
        <v>15</v>
      </c>
      <c r="X14265">
        <v>0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63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>
        <v>0</v>
      </c>
      <c r="R14266">
        <v>15</v>
      </c>
      <c r="S14266">
        <v>220</v>
      </c>
      <c r="T14266">
        <v>253</v>
      </c>
      <c r="U14266">
        <v>241</v>
      </c>
      <c r="V14266">
        <v>43</v>
      </c>
      <c r="W14266">
        <v>0</v>
      </c>
      <c r="X14266">
        <v>0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63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>
        <v>0</v>
      </c>
      <c r="R14267">
        <v>153</v>
      </c>
      <c r="S14267">
        <v>253</v>
      </c>
      <c r="T14267">
        <v>253</v>
      </c>
      <c r="U14267">
        <v>198</v>
      </c>
      <c r="V14267">
        <v>0</v>
      </c>
      <c r="W14267">
        <v>0</v>
      </c>
      <c r="X14267">
        <v>0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63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>
        <v>21</v>
      </c>
      <c r="R14268">
        <v>214</v>
      </c>
      <c r="S14268">
        <v>253</v>
      </c>
      <c r="T14268">
        <v>228</v>
      </c>
      <c r="U14268">
        <v>17</v>
      </c>
      <c r="V14268">
        <v>0</v>
      </c>
      <c r="W14268">
        <v>0</v>
      </c>
      <c r="X14268">
        <v>0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63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>
        <v>211</v>
      </c>
      <c r="R14269">
        <v>253</v>
      </c>
      <c r="S14269">
        <v>253</v>
      </c>
      <c r="T14269">
        <v>102</v>
      </c>
      <c r="U14269">
        <v>0</v>
      </c>
      <c r="V14269">
        <v>0</v>
      </c>
      <c r="W14269">
        <v>0</v>
      </c>
      <c r="X14269">
        <v>0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63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0</v>
      </c>
      <c r="M14270">
        <v>0</v>
      </c>
      <c r="N14270">
        <v>0</v>
      </c>
      <c r="O14270">
        <v>0</v>
      </c>
      <c r="P14270">
        <v>34</v>
      </c>
      <c r="Q14270">
        <v>255</v>
      </c>
      <c r="R14270">
        <v>253</v>
      </c>
      <c r="S14270">
        <v>179</v>
      </c>
      <c r="T14270">
        <v>3</v>
      </c>
      <c r="U14270">
        <v>0</v>
      </c>
      <c r="V14270">
        <v>0</v>
      </c>
      <c r="W14270">
        <v>0</v>
      </c>
      <c r="X14270">
        <v>0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63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0</v>
      </c>
      <c r="M14271">
        <v>0</v>
      </c>
      <c r="N14271">
        <v>0</v>
      </c>
      <c r="O14271">
        <v>34</v>
      </c>
      <c r="P14271">
        <v>221</v>
      </c>
      <c r="Q14271">
        <v>254</v>
      </c>
      <c r="R14271">
        <v>253</v>
      </c>
      <c r="S14271">
        <v>58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63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0</v>
      </c>
      <c r="M14272">
        <v>0</v>
      </c>
      <c r="N14272">
        <v>0</v>
      </c>
      <c r="O14272">
        <v>140</v>
      </c>
      <c r="P14272">
        <v>254</v>
      </c>
      <c r="Q14272">
        <v>251</v>
      </c>
      <c r="R14272">
        <v>67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</row>
    <row r="14273" spans="1:33" x14ac:dyDescent="0.2">
      <c r="A14273" s="63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0</v>
      </c>
      <c r="M14273">
        <v>0</v>
      </c>
      <c r="N14273">
        <v>61</v>
      </c>
      <c r="O14273">
        <v>234</v>
      </c>
      <c r="P14273">
        <v>253</v>
      </c>
      <c r="Q14273">
        <v>116</v>
      </c>
      <c r="R14273">
        <v>0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63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5</v>
      </c>
      <c r="N14274">
        <v>193</v>
      </c>
      <c r="O14274">
        <v>253</v>
      </c>
      <c r="P14274">
        <v>253</v>
      </c>
      <c r="Q14274">
        <v>0</v>
      </c>
      <c r="R14274">
        <v>0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63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175</v>
      </c>
      <c r="N14275">
        <v>253</v>
      </c>
      <c r="O14275">
        <v>247</v>
      </c>
      <c r="P14275">
        <v>87</v>
      </c>
      <c r="Q14275">
        <v>0</v>
      </c>
      <c r="R14275">
        <v>0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63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59</v>
      </c>
      <c r="M14276">
        <v>246</v>
      </c>
      <c r="N14276">
        <v>253</v>
      </c>
      <c r="O14276">
        <v>152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63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20</v>
      </c>
      <c r="L14277">
        <v>194</v>
      </c>
      <c r="M14277">
        <v>253</v>
      </c>
      <c r="N14277">
        <v>180</v>
      </c>
      <c r="O14277">
        <v>14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63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1</v>
      </c>
      <c r="K14278">
        <v>113</v>
      </c>
      <c r="L14278">
        <v>253</v>
      </c>
      <c r="M14278">
        <v>253</v>
      </c>
      <c r="N14278">
        <v>95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63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42</v>
      </c>
      <c r="K14279">
        <v>253</v>
      </c>
      <c r="L14279">
        <v>253</v>
      </c>
      <c r="M14279">
        <v>155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63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133</v>
      </c>
      <c r="K14280">
        <v>253</v>
      </c>
      <c r="L14280">
        <v>188</v>
      </c>
      <c r="M14280">
        <v>6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63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133</v>
      </c>
      <c r="K14281">
        <v>229</v>
      </c>
      <c r="L14281">
        <v>45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63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63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63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63"/>
    </row>
    <row r="14286" spans="1:33" x14ac:dyDescent="0.2">
      <c r="A14286" s="63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63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2</v>
      </c>
    </row>
    <row r="14288" spans="1:33" x14ac:dyDescent="0.2">
      <c r="A14288" s="63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63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63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63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63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63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63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63</v>
      </c>
      <c r="O14294">
        <v>120</v>
      </c>
      <c r="P14294">
        <v>190</v>
      </c>
      <c r="Q14294">
        <v>194</v>
      </c>
      <c r="R14294">
        <v>194</v>
      </c>
      <c r="S14294">
        <v>195</v>
      </c>
      <c r="T14294">
        <v>154</v>
      </c>
      <c r="U14294">
        <v>20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63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67</v>
      </c>
      <c r="N14295">
        <v>245</v>
      </c>
      <c r="O14295">
        <v>253</v>
      </c>
      <c r="P14295">
        <v>182</v>
      </c>
      <c r="Q14295">
        <v>178</v>
      </c>
      <c r="R14295">
        <v>178</v>
      </c>
      <c r="S14295">
        <v>188</v>
      </c>
      <c r="T14295">
        <v>253</v>
      </c>
      <c r="U14295">
        <v>89</v>
      </c>
      <c r="V14295">
        <v>0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63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85</v>
      </c>
      <c r="M14296">
        <v>254</v>
      </c>
      <c r="N14296">
        <v>180</v>
      </c>
      <c r="O14296">
        <v>49</v>
      </c>
      <c r="P14296">
        <v>0</v>
      </c>
      <c r="Q14296">
        <v>0</v>
      </c>
      <c r="R14296">
        <v>0</v>
      </c>
      <c r="S14296">
        <v>0</v>
      </c>
      <c r="T14296">
        <v>157</v>
      </c>
      <c r="U14296">
        <v>164</v>
      </c>
      <c r="V14296">
        <v>0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63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166</v>
      </c>
      <c r="M14297">
        <v>189</v>
      </c>
      <c r="N14297">
        <v>97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134</v>
      </c>
      <c r="U14297">
        <v>225</v>
      </c>
      <c r="V14297">
        <v>0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63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5</v>
      </c>
      <c r="M14298">
        <v>5</v>
      </c>
      <c r="N14298">
        <v>5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139</v>
      </c>
      <c r="U14298">
        <v>238</v>
      </c>
      <c r="V14298">
        <v>0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63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6</v>
      </c>
      <c r="T14299">
        <v>217</v>
      </c>
      <c r="U14299">
        <v>203</v>
      </c>
      <c r="V14299">
        <v>0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63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75</v>
      </c>
      <c r="T14300">
        <v>253</v>
      </c>
      <c r="U14300">
        <v>98</v>
      </c>
      <c r="V14300">
        <v>0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63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8</v>
      </c>
      <c r="K14301">
        <v>79</v>
      </c>
      <c r="L14301">
        <v>139</v>
      </c>
      <c r="M14301">
        <v>245</v>
      </c>
      <c r="N14301">
        <v>255</v>
      </c>
      <c r="O14301">
        <v>174</v>
      </c>
      <c r="P14301">
        <v>79</v>
      </c>
      <c r="Q14301">
        <v>16</v>
      </c>
      <c r="R14301">
        <v>0</v>
      </c>
      <c r="S14301">
        <v>166</v>
      </c>
      <c r="T14301">
        <v>220</v>
      </c>
      <c r="U14301">
        <v>9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63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16</v>
      </c>
      <c r="J14302">
        <v>206</v>
      </c>
      <c r="K14302">
        <v>253</v>
      </c>
      <c r="L14302">
        <v>194</v>
      </c>
      <c r="M14302">
        <v>119</v>
      </c>
      <c r="N14302">
        <v>128</v>
      </c>
      <c r="O14302">
        <v>225</v>
      </c>
      <c r="P14302">
        <v>253</v>
      </c>
      <c r="Q14302">
        <v>232</v>
      </c>
      <c r="R14302">
        <v>187</v>
      </c>
      <c r="S14302">
        <v>254</v>
      </c>
      <c r="T14302">
        <v>119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63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131</v>
      </c>
      <c r="J14303">
        <v>249</v>
      </c>
      <c r="K14303">
        <v>137</v>
      </c>
      <c r="L14303">
        <v>4</v>
      </c>
      <c r="M14303">
        <v>0</v>
      </c>
      <c r="N14303">
        <v>0</v>
      </c>
      <c r="O14303">
        <v>8</v>
      </c>
      <c r="P14303">
        <v>64</v>
      </c>
      <c r="Q14303">
        <v>196</v>
      </c>
      <c r="R14303">
        <v>253</v>
      </c>
      <c r="S14303">
        <v>254</v>
      </c>
      <c r="T14303">
        <v>245</v>
      </c>
      <c r="U14303">
        <v>186</v>
      </c>
      <c r="V14303">
        <v>90</v>
      </c>
      <c r="W14303">
        <v>20</v>
      </c>
      <c r="X14303">
        <v>0</v>
      </c>
      <c r="Y14303">
        <v>0</v>
      </c>
      <c r="Z14303">
        <v>0</v>
      </c>
      <c r="AA14303">
        <v>0</v>
      </c>
      <c r="AB14303">
        <v>5</v>
      </c>
      <c r="AC14303">
        <v>0</v>
      </c>
      <c r="AD14303">
        <v>0</v>
      </c>
    </row>
    <row r="14304" spans="1:30" x14ac:dyDescent="0.2">
      <c r="A14304" s="63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254</v>
      </c>
      <c r="J14304">
        <v>136</v>
      </c>
      <c r="K14304">
        <v>0</v>
      </c>
      <c r="L14304">
        <v>0</v>
      </c>
      <c r="M14304">
        <v>0</v>
      </c>
      <c r="N14304">
        <v>0</v>
      </c>
      <c r="O14304">
        <v>24</v>
      </c>
      <c r="P14304">
        <v>145</v>
      </c>
      <c r="Q14304">
        <v>253</v>
      </c>
      <c r="R14304">
        <v>204</v>
      </c>
      <c r="S14304">
        <v>60</v>
      </c>
      <c r="T14304">
        <v>121</v>
      </c>
      <c r="U14304">
        <v>207</v>
      </c>
      <c r="V14304">
        <v>253</v>
      </c>
      <c r="W14304">
        <v>236</v>
      </c>
      <c r="X14304">
        <v>195</v>
      </c>
      <c r="Y14304">
        <v>176</v>
      </c>
      <c r="Z14304">
        <v>120</v>
      </c>
      <c r="AA14304">
        <v>154</v>
      </c>
      <c r="AB14304">
        <v>211</v>
      </c>
      <c r="AC14304">
        <v>0</v>
      </c>
      <c r="AD14304">
        <v>0</v>
      </c>
    </row>
    <row r="14305" spans="1:33" x14ac:dyDescent="0.2">
      <c r="A14305" s="63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254</v>
      </c>
      <c r="J14305">
        <v>180</v>
      </c>
      <c r="K14305">
        <v>75</v>
      </c>
      <c r="L14305">
        <v>89</v>
      </c>
      <c r="M14305">
        <v>149</v>
      </c>
      <c r="N14305">
        <v>202</v>
      </c>
      <c r="O14305">
        <v>239</v>
      </c>
      <c r="P14305">
        <v>249</v>
      </c>
      <c r="Q14305">
        <v>130</v>
      </c>
      <c r="R14305">
        <v>12</v>
      </c>
      <c r="S14305">
        <v>0</v>
      </c>
      <c r="T14305">
        <v>0</v>
      </c>
      <c r="U14305">
        <v>2</v>
      </c>
      <c r="V14305">
        <v>30</v>
      </c>
      <c r="W14305">
        <v>96</v>
      </c>
      <c r="X14305">
        <v>135</v>
      </c>
      <c r="Y14305">
        <v>218</v>
      </c>
      <c r="Z14305">
        <v>253</v>
      </c>
      <c r="AA14305">
        <v>218</v>
      </c>
      <c r="AB14305">
        <v>91</v>
      </c>
      <c r="AC14305">
        <v>0</v>
      </c>
      <c r="AD14305">
        <v>0</v>
      </c>
    </row>
    <row r="14306" spans="1:33" x14ac:dyDescent="0.2">
      <c r="A14306" s="63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206</v>
      </c>
      <c r="J14306">
        <v>254</v>
      </c>
      <c r="K14306">
        <v>254</v>
      </c>
      <c r="L14306">
        <v>248</v>
      </c>
      <c r="M14306">
        <v>224</v>
      </c>
      <c r="N14306">
        <v>224</v>
      </c>
      <c r="O14306">
        <v>162</v>
      </c>
      <c r="P14306">
        <v>31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63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6</v>
      </c>
      <c r="J14307">
        <v>45</v>
      </c>
      <c r="K14307">
        <v>93</v>
      </c>
      <c r="L14307">
        <v>54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63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63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63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63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63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63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63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63"/>
    </row>
    <row r="14316" spans="1:33" x14ac:dyDescent="0.2">
      <c r="A14316" s="63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63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2</v>
      </c>
    </row>
    <row r="14318" spans="1:33" x14ac:dyDescent="0.2">
      <c r="A14318" s="63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63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63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63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15</v>
      </c>
      <c r="N14321">
        <v>96</v>
      </c>
      <c r="O14321">
        <v>122</v>
      </c>
      <c r="P14321">
        <v>130</v>
      </c>
      <c r="Q14321">
        <v>148</v>
      </c>
      <c r="R14321">
        <v>148</v>
      </c>
      <c r="S14321">
        <v>96</v>
      </c>
      <c r="T14321">
        <v>32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63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164</v>
      </c>
      <c r="N14322">
        <v>252</v>
      </c>
      <c r="O14322">
        <v>252</v>
      </c>
      <c r="P14322">
        <v>252</v>
      </c>
      <c r="Q14322">
        <v>253</v>
      </c>
      <c r="R14322">
        <v>252</v>
      </c>
      <c r="S14322">
        <v>252</v>
      </c>
      <c r="T14322">
        <v>237</v>
      </c>
      <c r="U14322">
        <v>146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63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137</v>
      </c>
      <c r="N14323">
        <v>252</v>
      </c>
      <c r="O14323">
        <v>212</v>
      </c>
      <c r="P14323">
        <v>170</v>
      </c>
      <c r="Q14323">
        <v>232</v>
      </c>
      <c r="R14323">
        <v>247</v>
      </c>
      <c r="S14323">
        <v>252</v>
      </c>
      <c r="T14323">
        <v>252</v>
      </c>
      <c r="U14323">
        <v>252</v>
      </c>
      <c r="V14323">
        <v>216</v>
      </c>
      <c r="W14323">
        <v>41</v>
      </c>
      <c r="X14323">
        <v>0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</row>
    <row r="14324" spans="1:30" x14ac:dyDescent="0.2">
      <c r="A14324" s="63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64</v>
      </c>
      <c r="N14324">
        <v>215</v>
      </c>
      <c r="O14324">
        <v>63</v>
      </c>
      <c r="P14324">
        <v>0</v>
      </c>
      <c r="Q14324">
        <v>0</v>
      </c>
      <c r="R14324">
        <v>63</v>
      </c>
      <c r="S14324">
        <v>84</v>
      </c>
      <c r="T14324">
        <v>170</v>
      </c>
      <c r="U14324">
        <v>252</v>
      </c>
      <c r="V14324">
        <v>253</v>
      </c>
      <c r="W14324">
        <v>224</v>
      </c>
      <c r="X14324">
        <v>41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</row>
    <row r="14325" spans="1:30" x14ac:dyDescent="0.2">
      <c r="A14325" s="63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18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11</v>
      </c>
      <c r="U14325">
        <v>86</v>
      </c>
      <c r="V14325">
        <v>253</v>
      </c>
      <c r="W14325">
        <v>252</v>
      </c>
      <c r="X14325">
        <v>17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</row>
    <row r="14326" spans="1:30" x14ac:dyDescent="0.2">
      <c r="A14326" s="63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237</v>
      </c>
      <c r="W14326">
        <v>253</v>
      </c>
      <c r="X14326">
        <v>245</v>
      </c>
      <c r="Y14326">
        <v>49</v>
      </c>
      <c r="Z14326">
        <v>0</v>
      </c>
      <c r="AA14326">
        <v>0</v>
      </c>
      <c r="AB14326">
        <v>0</v>
      </c>
      <c r="AC14326">
        <v>0</v>
      </c>
      <c r="AD14326">
        <v>0</v>
      </c>
    </row>
    <row r="14327" spans="1:30" x14ac:dyDescent="0.2">
      <c r="A14327" s="63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48</v>
      </c>
      <c r="W14327">
        <v>252</v>
      </c>
      <c r="X14327">
        <v>252</v>
      </c>
      <c r="Y14327">
        <v>84</v>
      </c>
      <c r="Z14327">
        <v>0</v>
      </c>
      <c r="AA14327">
        <v>0</v>
      </c>
      <c r="AB14327">
        <v>0</v>
      </c>
      <c r="AC14327">
        <v>0</v>
      </c>
      <c r="AD14327">
        <v>0</v>
      </c>
    </row>
    <row r="14328" spans="1:30" x14ac:dyDescent="0.2">
      <c r="A14328" s="63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48</v>
      </c>
      <c r="W14328">
        <v>252</v>
      </c>
      <c r="X14328">
        <v>252</v>
      </c>
      <c r="Y14328">
        <v>84</v>
      </c>
      <c r="Z14328">
        <v>0</v>
      </c>
      <c r="AA14328">
        <v>0</v>
      </c>
      <c r="AB14328">
        <v>0</v>
      </c>
      <c r="AC14328">
        <v>0</v>
      </c>
      <c r="AD14328">
        <v>0</v>
      </c>
    </row>
    <row r="14329" spans="1:30" x14ac:dyDescent="0.2">
      <c r="A14329" s="63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218</v>
      </c>
      <c r="W14329">
        <v>252</v>
      </c>
      <c r="X14329">
        <v>212</v>
      </c>
      <c r="Y14329">
        <v>28</v>
      </c>
      <c r="Z14329">
        <v>0</v>
      </c>
      <c r="AA14329">
        <v>0</v>
      </c>
      <c r="AB14329">
        <v>0</v>
      </c>
      <c r="AC14329">
        <v>0</v>
      </c>
      <c r="AD14329">
        <v>0</v>
      </c>
    </row>
    <row r="14330" spans="1:30" x14ac:dyDescent="0.2">
      <c r="A14330" s="63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18</v>
      </c>
      <c r="R14330">
        <v>106</v>
      </c>
      <c r="S14330">
        <v>158</v>
      </c>
      <c r="T14330">
        <v>140</v>
      </c>
      <c r="U14330">
        <v>106</v>
      </c>
      <c r="V14330">
        <v>253</v>
      </c>
      <c r="W14330">
        <v>252</v>
      </c>
      <c r="X14330">
        <v>126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63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93</v>
      </c>
      <c r="O14331">
        <v>174</v>
      </c>
      <c r="P14331">
        <v>253</v>
      </c>
      <c r="Q14331">
        <v>255</v>
      </c>
      <c r="R14331">
        <v>253</v>
      </c>
      <c r="S14331">
        <v>253</v>
      </c>
      <c r="T14331">
        <v>253</v>
      </c>
      <c r="U14331">
        <v>253</v>
      </c>
      <c r="V14331">
        <v>255</v>
      </c>
      <c r="W14331">
        <v>253</v>
      </c>
      <c r="X14331">
        <v>200</v>
      </c>
      <c r="Y14331">
        <v>78</v>
      </c>
      <c r="Z14331">
        <v>25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63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50</v>
      </c>
      <c r="M14332">
        <v>164</v>
      </c>
      <c r="N14332">
        <v>247</v>
      </c>
      <c r="O14332">
        <v>252</v>
      </c>
      <c r="P14332">
        <v>252</v>
      </c>
      <c r="Q14332">
        <v>253</v>
      </c>
      <c r="R14332">
        <v>224</v>
      </c>
      <c r="S14332">
        <v>210</v>
      </c>
      <c r="T14332">
        <v>252</v>
      </c>
      <c r="U14332">
        <v>252</v>
      </c>
      <c r="V14332">
        <v>253</v>
      </c>
      <c r="W14332">
        <v>252</v>
      </c>
      <c r="X14332">
        <v>252</v>
      </c>
      <c r="Y14332">
        <v>252</v>
      </c>
      <c r="Z14332">
        <v>191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63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32</v>
      </c>
      <c r="K14333">
        <v>171</v>
      </c>
      <c r="L14333">
        <v>245</v>
      </c>
      <c r="M14333">
        <v>252</v>
      </c>
      <c r="N14333">
        <v>252</v>
      </c>
      <c r="O14333">
        <v>212</v>
      </c>
      <c r="P14333">
        <v>126</v>
      </c>
      <c r="Q14333">
        <v>65</v>
      </c>
      <c r="R14333">
        <v>65</v>
      </c>
      <c r="S14333">
        <v>190</v>
      </c>
      <c r="T14333">
        <v>252</v>
      </c>
      <c r="U14333">
        <v>252</v>
      </c>
      <c r="V14333">
        <v>127</v>
      </c>
      <c r="W14333">
        <v>47</v>
      </c>
      <c r="X14333">
        <v>21</v>
      </c>
      <c r="Y14333">
        <v>21</v>
      </c>
      <c r="Z14333">
        <v>12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63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85</v>
      </c>
      <c r="J14334">
        <v>190</v>
      </c>
      <c r="K14334">
        <v>252</v>
      </c>
      <c r="L14334">
        <v>243</v>
      </c>
      <c r="M14334">
        <v>153</v>
      </c>
      <c r="N14334">
        <v>84</v>
      </c>
      <c r="O14334">
        <v>28</v>
      </c>
      <c r="P14334">
        <v>0</v>
      </c>
      <c r="Q14334">
        <v>82</v>
      </c>
      <c r="R14334">
        <v>232</v>
      </c>
      <c r="S14334">
        <v>252</v>
      </c>
      <c r="T14334">
        <v>236</v>
      </c>
      <c r="U14334">
        <v>145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63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80</v>
      </c>
      <c r="I14335">
        <v>223</v>
      </c>
      <c r="J14335">
        <v>252</v>
      </c>
      <c r="K14335">
        <v>208</v>
      </c>
      <c r="L14335">
        <v>35</v>
      </c>
      <c r="M14335">
        <v>0</v>
      </c>
      <c r="N14335">
        <v>0</v>
      </c>
      <c r="O14335">
        <v>0</v>
      </c>
      <c r="P14335">
        <v>132</v>
      </c>
      <c r="Q14335">
        <v>253</v>
      </c>
      <c r="R14335">
        <v>252</v>
      </c>
      <c r="S14335">
        <v>244</v>
      </c>
      <c r="T14335">
        <v>66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63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25</v>
      </c>
      <c r="H14336">
        <v>227</v>
      </c>
      <c r="I14336">
        <v>253</v>
      </c>
      <c r="J14336">
        <v>199</v>
      </c>
      <c r="K14336">
        <v>18</v>
      </c>
      <c r="L14336">
        <v>0</v>
      </c>
      <c r="M14336">
        <v>15</v>
      </c>
      <c r="N14336">
        <v>96</v>
      </c>
      <c r="O14336">
        <v>174</v>
      </c>
      <c r="P14336">
        <v>253</v>
      </c>
      <c r="Q14336">
        <v>255</v>
      </c>
      <c r="R14336">
        <v>142</v>
      </c>
      <c r="S14336">
        <v>9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63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157</v>
      </c>
      <c r="H14337">
        <v>252</v>
      </c>
      <c r="I14337">
        <v>201</v>
      </c>
      <c r="J14337">
        <v>21</v>
      </c>
      <c r="K14337">
        <v>0</v>
      </c>
      <c r="L14337">
        <v>103</v>
      </c>
      <c r="M14337">
        <v>211</v>
      </c>
      <c r="N14337">
        <v>252</v>
      </c>
      <c r="O14337">
        <v>252</v>
      </c>
      <c r="P14337">
        <v>252</v>
      </c>
      <c r="Q14337">
        <v>151</v>
      </c>
      <c r="R14337">
        <v>16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63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200</v>
      </c>
      <c r="H14338">
        <v>252</v>
      </c>
      <c r="I14338">
        <v>242</v>
      </c>
      <c r="J14338">
        <v>232</v>
      </c>
      <c r="K14338">
        <v>232</v>
      </c>
      <c r="L14338">
        <v>253</v>
      </c>
      <c r="M14338">
        <v>252</v>
      </c>
      <c r="N14338">
        <v>233</v>
      </c>
      <c r="O14338">
        <v>126</v>
      </c>
      <c r="P14338">
        <v>82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63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67</v>
      </c>
      <c r="H14339">
        <v>237</v>
      </c>
      <c r="I14339">
        <v>252</v>
      </c>
      <c r="J14339">
        <v>252</v>
      </c>
      <c r="K14339">
        <v>252</v>
      </c>
      <c r="L14339">
        <v>216</v>
      </c>
      <c r="M14339">
        <v>153</v>
      </c>
      <c r="N14339">
        <v>42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63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32</v>
      </c>
      <c r="I14340">
        <v>95</v>
      </c>
      <c r="J14340">
        <v>121</v>
      </c>
      <c r="K14340">
        <v>42</v>
      </c>
      <c r="L14340">
        <v>18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63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63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63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63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63"/>
    </row>
    <row r="14346" spans="1:33" x14ac:dyDescent="0.2">
      <c r="A14346" s="63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63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7</v>
      </c>
    </row>
    <row r="14348" spans="1:33" x14ac:dyDescent="0.2">
      <c r="A14348" s="63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63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63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63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63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63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63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38</v>
      </c>
      <c r="I14354">
        <v>113</v>
      </c>
      <c r="J14354">
        <v>191</v>
      </c>
      <c r="K14354">
        <v>113</v>
      </c>
      <c r="L14354">
        <v>114</v>
      </c>
      <c r="M14354">
        <v>238</v>
      </c>
      <c r="N14354">
        <v>253</v>
      </c>
      <c r="O14354">
        <v>237</v>
      </c>
      <c r="P14354">
        <v>113</v>
      </c>
      <c r="Q14354">
        <v>114</v>
      </c>
      <c r="R14354">
        <v>113</v>
      </c>
      <c r="S14354">
        <v>113</v>
      </c>
      <c r="T14354">
        <v>38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63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210</v>
      </c>
      <c r="I14355">
        <v>252</v>
      </c>
      <c r="J14355">
        <v>252</v>
      </c>
      <c r="K14355">
        <v>252</v>
      </c>
      <c r="L14355">
        <v>253</v>
      </c>
      <c r="M14355">
        <v>252</v>
      </c>
      <c r="N14355">
        <v>252</v>
      </c>
      <c r="O14355">
        <v>252</v>
      </c>
      <c r="P14355">
        <v>252</v>
      </c>
      <c r="Q14355">
        <v>253</v>
      </c>
      <c r="R14355">
        <v>252</v>
      </c>
      <c r="S14355">
        <v>252</v>
      </c>
      <c r="T14355">
        <v>209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63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97</v>
      </c>
      <c r="I14356">
        <v>208</v>
      </c>
      <c r="J14356">
        <v>252</v>
      </c>
      <c r="K14356">
        <v>252</v>
      </c>
      <c r="L14356">
        <v>253</v>
      </c>
      <c r="M14356">
        <v>252</v>
      </c>
      <c r="N14356">
        <v>252</v>
      </c>
      <c r="O14356">
        <v>252</v>
      </c>
      <c r="P14356">
        <v>252</v>
      </c>
      <c r="Q14356">
        <v>253</v>
      </c>
      <c r="R14356">
        <v>252</v>
      </c>
      <c r="S14356">
        <v>252</v>
      </c>
      <c r="T14356">
        <v>223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63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19</v>
      </c>
      <c r="J14357">
        <v>84</v>
      </c>
      <c r="K14357">
        <v>84</v>
      </c>
      <c r="L14357">
        <v>84</v>
      </c>
      <c r="M14357">
        <v>84</v>
      </c>
      <c r="N14357">
        <v>84</v>
      </c>
      <c r="O14357">
        <v>84</v>
      </c>
      <c r="P14357">
        <v>84</v>
      </c>
      <c r="Q14357">
        <v>159</v>
      </c>
      <c r="R14357">
        <v>252</v>
      </c>
      <c r="S14357">
        <v>252</v>
      </c>
      <c r="T14357">
        <v>223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63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113</v>
      </c>
      <c r="R14358">
        <v>252</v>
      </c>
      <c r="S14358">
        <v>252</v>
      </c>
      <c r="T14358">
        <v>223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63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114</v>
      </c>
      <c r="R14359">
        <v>253</v>
      </c>
      <c r="S14359">
        <v>253</v>
      </c>
      <c r="T14359">
        <v>225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63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113</v>
      </c>
      <c r="R14360">
        <v>252</v>
      </c>
      <c r="S14360">
        <v>252</v>
      </c>
      <c r="T14360">
        <v>233</v>
      </c>
      <c r="U14360">
        <v>85</v>
      </c>
      <c r="V14360">
        <v>86</v>
      </c>
      <c r="W14360">
        <v>85</v>
      </c>
      <c r="X14360">
        <v>85</v>
      </c>
      <c r="Y14360">
        <v>76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63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19</v>
      </c>
      <c r="N14361">
        <v>57</v>
      </c>
      <c r="O14361">
        <v>57</v>
      </c>
      <c r="P14361">
        <v>135</v>
      </c>
      <c r="Q14361">
        <v>222</v>
      </c>
      <c r="R14361">
        <v>252</v>
      </c>
      <c r="S14361">
        <v>252</v>
      </c>
      <c r="T14361">
        <v>252</v>
      </c>
      <c r="U14361">
        <v>252</v>
      </c>
      <c r="V14361">
        <v>253</v>
      </c>
      <c r="W14361">
        <v>252</v>
      </c>
      <c r="X14361">
        <v>252</v>
      </c>
      <c r="Y14361">
        <v>223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63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178</v>
      </c>
      <c r="N14362">
        <v>252</v>
      </c>
      <c r="O14362">
        <v>252</v>
      </c>
      <c r="P14362">
        <v>252</v>
      </c>
      <c r="Q14362">
        <v>253</v>
      </c>
      <c r="R14362">
        <v>252</v>
      </c>
      <c r="S14362">
        <v>252</v>
      </c>
      <c r="T14362">
        <v>252</v>
      </c>
      <c r="U14362">
        <v>252</v>
      </c>
      <c r="V14362">
        <v>240</v>
      </c>
      <c r="W14362">
        <v>223</v>
      </c>
      <c r="X14362">
        <v>223</v>
      </c>
      <c r="Y14362">
        <v>121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63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225</v>
      </c>
      <c r="N14363">
        <v>252</v>
      </c>
      <c r="O14363">
        <v>252</v>
      </c>
      <c r="P14363">
        <v>252</v>
      </c>
      <c r="Q14363">
        <v>253</v>
      </c>
      <c r="R14363">
        <v>252</v>
      </c>
      <c r="S14363">
        <v>252</v>
      </c>
      <c r="T14363">
        <v>236</v>
      </c>
      <c r="U14363">
        <v>112</v>
      </c>
      <c r="V14363">
        <v>63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63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111</v>
      </c>
      <c r="O14364">
        <v>75</v>
      </c>
      <c r="P14364">
        <v>253</v>
      </c>
      <c r="Q14364">
        <v>255</v>
      </c>
      <c r="R14364">
        <v>253</v>
      </c>
      <c r="S14364">
        <v>56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63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29</v>
      </c>
      <c r="P14365">
        <v>252</v>
      </c>
      <c r="Q14365">
        <v>253</v>
      </c>
      <c r="R14365">
        <v>252</v>
      </c>
      <c r="S14365">
        <v>55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63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29</v>
      </c>
      <c r="P14366">
        <v>252</v>
      </c>
      <c r="Q14366">
        <v>253</v>
      </c>
      <c r="R14366">
        <v>252</v>
      </c>
      <c r="S14366">
        <v>55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63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29</v>
      </c>
      <c r="P14367">
        <v>252</v>
      </c>
      <c r="Q14367">
        <v>253</v>
      </c>
      <c r="R14367">
        <v>195</v>
      </c>
      <c r="S14367">
        <v>19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63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29</v>
      </c>
      <c r="P14368">
        <v>252</v>
      </c>
      <c r="Q14368">
        <v>253</v>
      </c>
      <c r="R14368">
        <v>167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63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92</v>
      </c>
      <c r="P14369">
        <v>253</v>
      </c>
      <c r="Q14369">
        <v>255</v>
      </c>
      <c r="R14369">
        <v>106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63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169</v>
      </c>
      <c r="P14370">
        <v>252</v>
      </c>
      <c r="Q14370">
        <v>253</v>
      </c>
      <c r="R14370">
        <v>27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63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45</v>
      </c>
      <c r="O14371">
        <v>234</v>
      </c>
      <c r="P14371">
        <v>252</v>
      </c>
      <c r="Q14371">
        <v>253</v>
      </c>
      <c r="R14371">
        <v>27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63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19</v>
      </c>
      <c r="O14372">
        <v>196</v>
      </c>
      <c r="P14372">
        <v>252</v>
      </c>
      <c r="Q14372">
        <v>240</v>
      </c>
      <c r="R14372">
        <v>24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63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91</v>
      </c>
      <c r="P14373">
        <v>173</v>
      </c>
      <c r="Q14373">
        <v>63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63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63"/>
    </row>
    <row r="14376" spans="1:33" x14ac:dyDescent="0.2">
      <c r="A14376" s="63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63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3</v>
      </c>
    </row>
    <row r="14378" spans="1:33" x14ac:dyDescent="0.2">
      <c r="A14378" s="63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63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63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63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63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36</v>
      </c>
      <c r="N14382">
        <v>211</v>
      </c>
      <c r="O14382">
        <v>254</v>
      </c>
      <c r="P14382">
        <v>254</v>
      </c>
      <c r="Q14382">
        <v>241</v>
      </c>
      <c r="R14382">
        <v>144</v>
      </c>
      <c r="S14382">
        <v>144</v>
      </c>
      <c r="T14382">
        <v>35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</row>
    <row r="14383" spans="1:33" x14ac:dyDescent="0.2">
      <c r="A14383" s="63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62</v>
      </c>
      <c r="M14383">
        <v>247</v>
      </c>
      <c r="N14383">
        <v>253</v>
      </c>
      <c r="O14383">
        <v>253</v>
      </c>
      <c r="P14383">
        <v>253</v>
      </c>
      <c r="Q14383">
        <v>254</v>
      </c>
      <c r="R14383">
        <v>253</v>
      </c>
      <c r="S14383">
        <v>253</v>
      </c>
      <c r="T14383">
        <v>247</v>
      </c>
      <c r="U14383">
        <v>91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</row>
    <row r="14384" spans="1:33" x14ac:dyDescent="0.2">
      <c r="A14384" s="63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89</v>
      </c>
      <c r="M14384">
        <v>253</v>
      </c>
      <c r="N14384">
        <v>236</v>
      </c>
      <c r="O14384">
        <v>154</v>
      </c>
      <c r="P14384">
        <v>154</v>
      </c>
      <c r="Q14384">
        <v>154</v>
      </c>
      <c r="R14384">
        <v>223</v>
      </c>
      <c r="S14384">
        <v>253</v>
      </c>
      <c r="T14384">
        <v>253</v>
      </c>
      <c r="U14384">
        <v>244</v>
      </c>
      <c r="V14384">
        <v>171</v>
      </c>
      <c r="W14384">
        <v>52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63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81</v>
      </c>
      <c r="M14385">
        <v>241</v>
      </c>
      <c r="N14385">
        <v>95</v>
      </c>
      <c r="O14385">
        <v>0</v>
      </c>
      <c r="P14385">
        <v>0</v>
      </c>
      <c r="Q14385">
        <v>0</v>
      </c>
      <c r="R14385">
        <v>7</v>
      </c>
      <c r="S14385">
        <v>54</v>
      </c>
      <c r="T14385">
        <v>229</v>
      </c>
      <c r="U14385">
        <v>253</v>
      </c>
      <c r="V14385">
        <v>253</v>
      </c>
      <c r="W14385">
        <v>141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63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39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23</v>
      </c>
      <c r="U14386">
        <v>253</v>
      </c>
      <c r="V14386">
        <v>253</v>
      </c>
      <c r="W14386">
        <v>250</v>
      </c>
      <c r="X14386">
        <v>65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63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35</v>
      </c>
      <c r="T14387">
        <v>199</v>
      </c>
      <c r="U14387">
        <v>253</v>
      </c>
      <c r="V14387">
        <v>253</v>
      </c>
      <c r="W14387">
        <v>206</v>
      </c>
      <c r="X14387">
        <v>22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63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10</v>
      </c>
      <c r="Q14388">
        <v>75</v>
      </c>
      <c r="R14388">
        <v>199</v>
      </c>
      <c r="S14388">
        <v>241</v>
      </c>
      <c r="T14388">
        <v>253</v>
      </c>
      <c r="U14388">
        <v>253</v>
      </c>
      <c r="V14388">
        <v>245</v>
      </c>
      <c r="W14388">
        <v>78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63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16</v>
      </c>
      <c r="M14389">
        <v>45</v>
      </c>
      <c r="N14389">
        <v>113</v>
      </c>
      <c r="O14389">
        <v>155</v>
      </c>
      <c r="P14389">
        <v>241</v>
      </c>
      <c r="Q14389">
        <v>254</v>
      </c>
      <c r="R14389">
        <v>253</v>
      </c>
      <c r="S14389">
        <v>253</v>
      </c>
      <c r="T14389">
        <v>250</v>
      </c>
      <c r="U14389">
        <v>185</v>
      </c>
      <c r="V14389">
        <v>22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63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51</v>
      </c>
      <c r="K14390">
        <v>188</v>
      </c>
      <c r="L14390">
        <v>211</v>
      </c>
      <c r="M14390">
        <v>253</v>
      </c>
      <c r="N14390">
        <v>253</v>
      </c>
      <c r="O14390">
        <v>253</v>
      </c>
      <c r="P14390">
        <v>253</v>
      </c>
      <c r="Q14390">
        <v>254</v>
      </c>
      <c r="R14390">
        <v>253</v>
      </c>
      <c r="S14390">
        <v>253</v>
      </c>
      <c r="T14390">
        <v>238</v>
      </c>
      <c r="U14390">
        <v>27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63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133</v>
      </c>
      <c r="K14391">
        <v>253</v>
      </c>
      <c r="L14391">
        <v>253</v>
      </c>
      <c r="M14391">
        <v>253</v>
      </c>
      <c r="N14391">
        <v>253</v>
      </c>
      <c r="O14391">
        <v>253</v>
      </c>
      <c r="P14391">
        <v>253</v>
      </c>
      <c r="Q14391">
        <v>206</v>
      </c>
      <c r="R14391">
        <v>253</v>
      </c>
      <c r="S14391">
        <v>253</v>
      </c>
      <c r="T14391">
        <v>253</v>
      </c>
      <c r="U14391">
        <v>208</v>
      </c>
      <c r="V14391">
        <v>24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63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10</v>
      </c>
      <c r="K14392">
        <v>183</v>
      </c>
      <c r="L14392">
        <v>183</v>
      </c>
      <c r="M14392">
        <v>111</v>
      </c>
      <c r="N14392">
        <v>111</v>
      </c>
      <c r="O14392">
        <v>29</v>
      </c>
      <c r="P14392">
        <v>0</v>
      </c>
      <c r="Q14392">
        <v>0</v>
      </c>
      <c r="R14392">
        <v>0</v>
      </c>
      <c r="S14392">
        <v>135</v>
      </c>
      <c r="T14392">
        <v>253</v>
      </c>
      <c r="U14392">
        <v>254</v>
      </c>
      <c r="V14392">
        <v>7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63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214</v>
      </c>
      <c r="U14393">
        <v>253</v>
      </c>
      <c r="V14393">
        <v>227</v>
      </c>
      <c r="W14393">
        <v>15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63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133</v>
      </c>
      <c r="U14394">
        <v>253</v>
      </c>
      <c r="V14394">
        <v>253</v>
      </c>
      <c r="W14394">
        <v>22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63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142</v>
      </c>
      <c r="U14395">
        <v>253</v>
      </c>
      <c r="V14395">
        <v>253</v>
      </c>
      <c r="W14395">
        <v>22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63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90</v>
      </c>
      <c r="T14396">
        <v>250</v>
      </c>
      <c r="U14396">
        <v>253</v>
      </c>
      <c r="V14396">
        <v>234</v>
      </c>
      <c r="W14396">
        <v>17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63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12</v>
      </c>
      <c r="R14397">
        <v>166</v>
      </c>
      <c r="S14397">
        <v>244</v>
      </c>
      <c r="T14397">
        <v>253</v>
      </c>
      <c r="U14397">
        <v>253</v>
      </c>
      <c r="V14397">
        <v>79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63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7</v>
      </c>
      <c r="O14398">
        <v>45</v>
      </c>
      <c r="P14398">
        <v>122</v>
      </c>
      <c r="Q14398">
        <v>236</v>
      </c>
      <c r="R14398">
        <v>253</v>
      </c>
      <c r="S14398">
        <v>253</v>
      </c>
      <c r="T14398">
        <v>238</v>
      </c>
      <c r="U14398">
        <v>108</v>
      </c>
      <c r="V14398">
        <v>5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63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81</v>
      </c>
      <c r="J14399">
        <v>145</v>
      </c>
      <c r="K14399">
        <v>69</v>
      </c>
      <c r="L14399">
        <v>155</v>
      </c>
      <c r="M14399">
        <v>155</v>
      </c>
      <c r="N14399">
        <v>215</v>
      </c>
      <c r="O14399">
        <v>253</v>
      </c>
      <c r="P14399">
        <v>253</v>
      </c>
      <c r="Q14399">
        <v>255</v>
      </c>
      <c r="R14399">
        <v>253</v>
      </c>
      <c r="S14399">
        <v>236</v>
      </c>
      <c r="T14399">
        <v>52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63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176</v>
      </c>
      <c r="J14400">
        <v>253</v>
      </c>
      <c r="K14400">
        <v>253</v>
      </c>
      <c r="L14400">
        <v>253</v>
      </c>
      <c r="M14400">
        <v>253</v>
      </c>
      <c r="N14400">
        <v>253</v>
      </c>
      <c r="O14400">
        <v>253</v>
      </c>
      <c r="P14400">
        <v>253</v>
      </c>
      <c r="Q14400">
        <v>177</v>
      </c>
      <c r="R14400">
        <v>99</v>
      </c>
      <c r="S14400">
        <v>4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63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13</v>
      </c>
      <c r="J14401">
        <v>42</v>
      </c>
      <c r="K14401">
        <v>143</v>
      </c>
      <c r="L14401">
        <v>230</v>
      </c>
      <c r="M14401">
        <v>200</v>
      </c>
      <c r="N14401">
        <v>143</v>
      </c>
      <c r="O14401">
        <v>110</v>
      </c>
      <c r="P14401">
        <v>33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63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63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63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63"/>
    </row>
    <row r="14406" spans="1:33" x14ac:dyDescent="0.2">
      <c r="A14406" s="63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63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5</v>
      </c>
    </row>
    <row r="14408" spans="1:33" x14ac:dyDescent="0.2">
      <c r="A14408" s="63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63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63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63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63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13</v>
      </c>
      <c r="N14412">
        <v>183</v>
      </c>
      <c r="O14412">
        <v>253</v>
      </c>
      <c r="P14412">
        <v>253</v>
      </c>
      <c r="Q14412">
        <v>253</v>
      </c>
      <c r="R14412">
        <v>193</v>
      </c>
      <c r="S14412">
        <v>105</v>
      </c>
      <c r="T14412">
        <v>105</v>
      </c>
      <c r="U14412">
        <v>55</v>
      </c>
      <c r="V14412">
        <v>0</v>
      </c>
      <c r="W14412">
        <v>0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63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8</v>
      </c>
      <c r="M14413">
        <v>170</v>
      </c>
      <c r="N14413">
        <v>252</v>
      </c>
      <c r="O14413">
        <v>252</v>
      </c>
      <c r="P14413">
        <v>252</v>
      </c>
      <c r="Q14413">
        <v>252</v>
      </c>
      <c r="R14413">
        <v>253</v>
      </c>
      <c r="S14413">
        <v>252</v>
      </c>
      <c r="T14413">
        <v>252</v>
      </c>
      <c r="U14413">
        <v>231</v>
      </c>
      <c r="V14413">
        <v>208</v>
      </c>
      <c r="W14413">
        <v>103</v>
      </c>
      <c r="X14413">
        <v>28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63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75</v>
      </c>
      <c r="M14414">
        <v>252</v>
      </c>
      <c r="N14414">
        <v>252</v>
      </c>
      <c r="O14414">
        <v>252</v>
      </c>
      <c r="P14414">
        <v>252</v>
      </c>
      <c r="Q14414">
        <v>252</v>
      </c>
      <c r="R14414">
        <v>253</v>
      </c>
      <c r="S14414">
        <v>252</v>
      </c>
      <c r="T14414">
        <v>252</v>
      </c>
      <c r="U14414">
        <v>252</v>
      </c>
      <c r="V14414">
        <v>252</v>
      </c>
      <c r="W14414">
        <v>252</v>
      </c>
      <c r="X14414">
        <v>205</v>
      </c>
      <c r="Y14414">
        <v>9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63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145</v>
      </c>
      <c r="M14415">
        <v>252</v>
      </c>
      <c r="N14415">
        <v>188</v>
      </c>
      <c r="O14415">
        <v>132</v>
      </c>
      <c r="P14415">
        <v>132</v>
      </c>
      <c r="Q14415">
        <v>132</v>
      </c>
      <c r="R14415">
        <v>133</v>
      </c>
      <c r="S14415">
        <v>160</v>
      </c>
      <c r="T14415">
        <v>252</v>
      </c>
      <c r="U14415">
        <v>252</v>
      </c>
      <c r="V14415">
        <v>252</v>
      </c>
      <c r="W14415">
        <v>252</v>
      </c>
      <c r="X14415">
        <v>252</v>
      </c>
      <c r="Y14415">
        <v>14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63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5</v>
      </c>
      <c r="K14416">
        <v>75</v>
      </c>
      <c r="L14416">
        <v>232</v>
      </c>
      <c r="M14416">
        <v>252</v>
      </c>
      <c r="N14416">
        <v>157</v>
      </c>
      <c r="O14416">
        <v>4</v>
      </c>
      <c r="P14416">
        <v>0</v>
      </c>
      <c r="Q14416">
        <v>0</v>
      </c>
      <c r="R14416">
        <v>0</v>
      </c>
      <c r="S14416">
        <v>7</v>
      </c>
      <c r="T14416">
        <v>29</v>
      </c>
      <c r="U14416">
        <v>99</v>
      </c>
      <c r="V14416">
        <v>177</v>
      </c>
      <c r="W14416">
        <v>177</v>
      </c>
      <c r="X14416">
        <v>177</v>
      </c>
      <c r="Y14416">
        <v>1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63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15</v>
      </c>
      <c r="K14417">
        <v>252</v>
      </c>
      <c r="L14417">
        <v>252</v>
      </c>
      <c r="M14417">
        <v>252</v>
      </c>
      <c r="N14417">
        <v>252</v>
      </c>
      <c r="O14417">
        <v>14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63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7</v>
      </c>
      <c r="K14418">
        <v>181</v>
      </c>
      <c r="L14418">
        <v>252</v>
      </c>
      <c r="M14418">
        <v>252</v>
      </c>
      <c r="N14418">
        <v>252</v>
      </c>
      <c r="O14418">
        <v>14</v>
      </c>
      <c r="P14418">
        <v>0</v>
      </c>
      <c r="Q14418">
        <v>0</v>
      </c>
      <c r="R14418">
        <v>0</v>
      </c>
      <c r="S14418">
        <v>0</v>
      </c>
      <c r="T14418">
        <v>0</v>
      </c>
      <c r="U14418">
        <v>0</v>
      </c>
      <c r="V14418">
        <v>0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63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120</v>
      </c>
      <c r="L14419">
        <v>252</v>
      </c>
      <c r="M14419">
        <v>252</v>
      </c>
      <c r="N14419">
        <v>252</v>
      </c>
      <c r="O14419">
        <v>99</v>
      </c>
      <c r="P14419">
        <v>21</v>
      </c>
      <c r="Q14419">
        <v>0</v>
      </c>
      <c r="R14419">
        <v>0</v>
      </c>
      <c r="S14419">
        <v>0</v>
      </c>
      <c r="T14419">
        <v>0</v>
      </c>
      <c r="U14419">
        <v>0</v>
      </c>
      <c r="V14419">
        <v>0</v>
      </c>
      <c r="W14419">
        <v>0</v>
      </c>
      <c r="X14419">
        <v>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63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49</v>
      </c>
      <c r="L14420">
        <v>235</v>
      </c>
      <c r="M14420">
        <v>252</v>
      </c>
      <c r="N14420">
        <v>252</v>
      </c>
      <c r="O14420">
        <v>252</v>
      </c>
      <c r="P14420">
        <v>207</v>
      </c>
      <c r="Q14420">
        <v>193</v>
      </c>
      <c r="R14420">
        <v>46</v>
      </c>
      <c r="S14420">
        <v>35</v>
      </c>
      <c r="T14420">
        <v>0</v>
      </c>
      <c r="U14420">
        <v>0</v>
      </c>
      <c r="V14420">
        <v>0</v>
      </c>
      <c r="W14420">
        <v>0</v>
      </c>
      <c r="X14420">
        <v>0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63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120</v>
      </c>
      <c r="L14421">
        <v>252</v>
      </c>
      <c r="M14421">
        <v>252</v>
      </c>
      <c r="N14421">
        <v>252</v>
      </c>
      <c r="O14421">
        <v>252</v>
      </c>
      <c r="P14421">
        <v>252</v>
      </c>
      <c r="Q14421">
        <v>252</v>
      </c>
      <c r="R14421">
        <v>253</v>
      </c>
      <c r="S14421">
        <v>192</v>
      </c>
      <c r="T14421">
        <v>0</v>
      </c>
      <c r="U14421">
        <v>0</v>
      </c>
      <c r="V14421">
        <v>0</v>
      </c>
      <c r="W14421">
        <v>0</v>
      </c>
      <c r="X14421">
        <v>0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63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121</v>
      </c>
      <c r="L14422">
        <v>253</v>
      </c>
      <c r="M14422">
        <v>253</v>
      </c>
      <c r="N14422">
        <v>253</v>
      </c>
      <c r="O14422">
        <v>253</v>
      </c>
      <c r="P14422">
        <v>253</v>
      </c>
      <c r="Q14422">
        <v>253</v>
      </c>
      <c r="R14422">
        <v>255</v>
      </c>
      <c r="S14422">
        <v>253</v>
      </c>
      <c r="T14422">
        <v>150</v>
      </c>
      <c r="U14422">
        <v>0</v>
      </c>
      <c r="V14422">
        <v>0</v>
      </c>
      <c r="W14422">
        <v>0</v>
      </c>
      <c r="X14422">
        <v>0</v>
      </c>
      <c r="Y14422">
        <v>0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63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120</v>
      </c>
      <c r="L14423">
        <v>252</v>
      </c>
      <c r="M14423">
        <v>252</v>
      </c>
      <c r="N14423">
        <v>140</v>
      </c>
      <c r="O14423">
        <v>44</v>
      </c>
      <c r="P14423">
        <v>70</v>
      </c>
      <c r="Q14423">
        <v>227</v>
      </c>
      <c r="R14423">
        <v>253</v>
      </c>
      <c r="S14423">
        <v>252</v>
      </c>
      <c r="T14423">
        <v>240</v>
      </c>
      <c r="U14423">
        <v>32</v>
      </c>
      <c r="V14423">
        <v>0</v>
      </c>
      <c r="W14423">
        <v>0</v>
      </c>
      <c r="X14423">
        <v>0</v>
      </c>
      <c r="Y14423">
        <v>0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63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42</v>
      </c>
      <c r="L14424">
        <v>224</v>
      </c>
      <c r="M14424">
        <v>223</v>
      </c>
      <c r="N14424">
        <v>42</v>
      </c>
      <c r="O14424">
        <v>0</v>
      </c>
      <c r="P14424">
        <v>0</v>
      </c>
      <c r="Q14424">
        <v>53</v>
      </c>
      <c r="R14424">
        <v>253</v>
      </c>
      <c r="S14424">
        <v>252</v>
      </c>
      <c r="T14424">
        <v>252</v>
      </c>
      <c r="U14424">
        <v>132</v>
      </c>
      <c r="V14424">
        <v>0</v>
      </c>
      <c r="W14424">
        <v>0</v>
      </c>
      <c r="X14424">
        <v>0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63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40</v>
      </c>
      <c r="M14425">
        <v>39</v>
      </c>
      <c r="N14425">
        <v>0</v>
      </c>
      <c r="O14425">
        <v>0</v>
      </c>
      <c r="P14425">
        <v>0</v>
      </c>
      <c r="Q14425">
        <v>0</v>
      </c>
      <c r="R14425">
        <v>253</v>
      </c>
      <c r="S14425">
        <v>252</v>
      </c>
      <c r="T14425">
        <v>252</v>
      </c>
      <c r="U14425">
        <v>132</v>
      </c>
      <c r="V14425">
        <v>0</v>
      </c>
      <c r="W14425">
        <v>0</v>
      </c>
      <c r="X14425">
        <v>0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63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>
        <v>0</v>
      </c>
      <c r="R14426">
        <v>253</v>
      </c>
      <c r="S14426">
        <v>252</v>
      </c>
      <c r="T14426">
        <v>252</v>
      </c>
      <c r="U14426">
        <v>132</v>
      </c>
      <c r="V14426">
        <v>0</v>
      </c>
      <c r="W14426">
        <v>0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63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9</v>
      </c>
      <c r="M14427">
        <v>30</v>
      </c>
      <c r="N14427">
        <v>30</v>
      </c>
      <c r="O14427">
        <v>2</v>
      </c>
      <c r="P14427">
        <v>0</v>
      </c>
      <c r="Q14427">
        <v>0</v>
      </c>
      <c r="R14427">
        <v>253</v>
      </c>
      <c r="S14427">
        <v>252</v>
      </c>
      <c r="T14427">
        <v>252</v>
      </c>
      <c r="U14427">
        <v>132</v>
      </c>
      <c r="V14427">
        <v>0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63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75</v>
      </c>
      <c r="M14428">
        <v>252</v>
      </c>
      <c r="N14428">
        <v>252</v>
      </c>
      <c r="O14428">
        <v>140</v>
      </c>
      <c r="P14428">
        <v>134</v>
      </c>
      <c r="Q14428">
        <v>134</v>
      </c>
      <c r="R14428">
        <v>253</v>
      </c>
      <c r="S14428">
        <v>252</v>
      </c>
      <c r="T14428">
        <v>252</v>
      </c>
      <c r="U14428">
        <v>132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63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75</v>
      </c>
      <c r="M14429">
        <v>252</v>
      </c>
      <c r="N14429">
        <v>252</v>
      </c>
      <c r="O14429">
        <v>252</v>
      </c>
      <c r="P14429">
        <v>252</v>
      </c>
      <c r="Q14429">
        <v>252</v>
      </c>
      <c r="R14429">
        <v>253</v>
      </c>
      <c r="S14429">
        <v>252</v>
      </c>
      <c r="T14429">
        <v>246</v>
      </c>
      <c r="U14429">
        <v>86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63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62</v>
      </c>
      <c r="M14430">
        <v>120</v>
      </c>
      <c r="N14430">
        <v>231</v>
      </c>
      <c r="O14430">
        <v>252</v>
      </c>
      <c r="P14430">
        <v>252</v>
      </c>
      <c r="Q14430">
        <v>252</v>
      </c>
      <c r="R14430">
        <v>253</v>
      </c>
      <c r="S14430">
        <v>252</v>
      </c>
      <c r="T14430">
        <v>21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63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55</v>
      </c>
      <c r="O14431">
        <v>155</v>
      </c>
      <c r="P14431">
        <v>252</v>
      </c>
      <c r="Q14431">
        <v>252</v>
      </c>
      <c r="R14431">
        <v>253</v>
      </c>
      <c r="S14431">
        <v>128</v>
      </c>
      <c r="T14431">
        <v>36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63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63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63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63"/>
    </row>
    <row r="14436" spans="1:33" x14ac:dyDescent="0.2">
      <c r="A14436" s="63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63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4</v>
      </c>
    </row>
    <row r="14438" spans="1:33" x14ac:dyDescent="0.2">
      <c r="A14438" s="63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63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63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63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0</v>
      </c>
      <c r="X14441">
        <v>0</v>
      </c>
      <c r="Y14441">
        <v>0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63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  <c r="W14442">
        <v>0</v>
      </c>
      <c r="X14442">
        <v>0</v>
      </c>
      <c r="Y14442">
        <v>19</v>
      </c>
      <c r="Z14442">
        <v>70</v>
      </c>
      <c r="AA14442">
        <v>63</v>
      </c>
      <c r="AB14442">
        <v>0</v>
      </c>
      <c r="AC14442">
        <v>0</v>
      </c>
      <c r="AD14442">
        <v>0</v>
      </c>
    </row>
    <row r="14443" spans="1:33" x14ac:dyDescent="0.2">
      <c r="A14443" s="63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0</v>
      </c>
      <c r="U14443">
        <v>0</v>
      </c>
      <c r="V14443">
        <v>0</v>
      </c>
      <c r="W14443">
        <v>0</v>
      </c>
      <c r="X14443">
        <v>0</v>
      </c>
      <c r="Y14443">
        <v>153</v>
      </c>
      <c r="Z14443">
        <v>253</v>
      </c>
      <c r="AA14443">
        <v>242</v>
      </c>
      <c r="AB14443">
        <v>38</v>
      </c>
      <c r="AC14443">
        <v>0</v>
      </c>
      <c r="AD14443">
        <v>0</v>
      </c>
    </row>
    <row r="14444" spans="1:33" x14ac:dyDescent="0.2">
      <c r="A14444" s="63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0</v>
      </c>
      <c r="V14444">
        <v>0</v>
      </c>
      <c r="W14444">
        <v>0</v>
      </c>
      <c r="X14444">
        <v>9</v>
      </c>
      <c r="Y14444">
        <v>237</v>
      </c>
      <c r="Z14444">
        <v>248</v>
      </c>
      <c r="AA14444">
        <v>221</v>
      </c>
      <c r="AB14444">
        <v>13</v>
      </c>
      <c r="AC14444">
        <v>0</v>
      </c>
      <c r="AD14444">
        <v>0</v>
      </c>
    </row>
    <row r="14445" spans="1:33" x14ac:dyDescent="0.2">
      <c r="A14445" s="63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0</v>
      </c>
      <c r="U14445">
        <v>0</v>
      </c>
      <c r="V14445">
        <v>0</v>
      </c>
      <c r="W14445">
        <v>0</v>
      </c>
      <c r="X14445">
        <v>159</v>
      </c>
      <c r="Y14445">
        <v>254</v>
      </c>
      <c r="Z14445">
        <v>139</v>
      </c>
      <c r="AA14445">
        <v>25</v>
      </c>
      <c r="AB14445">
        <v>0</v>
      </c>
      <c r="AC14445">
        <v>0</v>
      </c>
      <c r="AD14445">
        <v>0</v>
      </c>
    </row>
    <row r="14446" spans="1:33" x14ac:dyDescent="0.2">
      <c r="A14446" s="63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0</v>
      </c>
      <c r="M14446">
        <v>0</v>
      </c>
      <c r="N14446">
        <v>13</v>
      </c>
      <c r="O14446">
        <v>112</v>
      </c>
      <c r="P14446">
        <v>128</v>
      </c>
      <c r="Q14446">
        <v>0</v>
      </c>
      <c r="R14446">
        <v>0</v>
      </c>
      <c r="S14446">
        <v>0</v>
      </c>
      <c r="T14446">
        <v>0</v>
      </c>
      <c r="U14446">
        <v>0</v>
      </c>
      <c r="V14446">
        <v>0</v>
      </c>
      <c r="W14446">
        <v>108</v>
      </c>
      <c r="X14446">
        <v>254</v>
      </c>
      <c r="Y14446">
        <v>236</v>
      </c>
      <c r="Z14446">
        <v>5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63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0</v>
      </c>
      <c r="M14447">
        <v>106</v>
      </c>
      <c r="N14447">
        <v>226</v>
      </c>
      <c r="O14447">
        <v>253</v>
      </c>
      <c r="P14447">
        <v>236</v>
      </c>
      <c r="Q14447">
        <v>0</v>
      </c>
      <c r="R14447">
        <v>0</v>
      </c>
      <c r="S14447">
        <v>0</v>
      </c>
      <c r="T14447">
        <v>0</v>
      </c>
      <c r="U14447">
        <v>0</v>
      </c>
      <c r="V14447">
        <v>43</v>
      </c>
      <c r="W14447">
        <v>232</v>
      </c>
      <c r="X14447">
        <v>253</v>
      </c>
      <c r="Y14447">
        <v>134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63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3</v>
      </c>
      <c r="L14448">
        <v>125</v>
      </c>
      <c r="M14448">
        <v>254</v>
      </c>
      <c r="N14448">
        <v>253</v>
      </c>
      <c r="O14448">
        <v>192</v>
      </c>
      <c r="P14448">
        <v>88</v>
      </c>
      <c r="Q14448">
        <v>0</v>
      </c>
      <c r="R14448">
        <v>0</v>
      </c>
      <c r="S14448">
        <v>0</v>
      </c>
      <c r="T14448">
        <v>0</v>
      </c>
      <c r="U14448">
        <v>7</v>
      </c>
      <c r="V14448">
        <v>216</v>
      </c>
      <c r="W14448">
        <v>253</v>
      </c>
      <c r="X14448">
        <v>135</v>
      </c>
      <c r="Y14448">
        <v>17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63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157</v>
      </c>
      <c r="L14449">
        <v>253</v>
      </c>
      <c r="M14449">
        <v>254</v>
      </c>
      <c r="N14449">
        <v>151</v>
      </c>
      <c r="O14449">
        <v>13</v>
      </c>
      <c r="P14449">
        <v>0</v>
      </c>
      <c r="Q14449">
        <v>0</v>
      </c>
      <c r="R14449">
        <v>0</v>
      </c>
      <c r="S14449">
        <v>0</v>
      </c>
      <c r="T14449">
        <v>0</v>
      </c>
      <c r="U14449">
        <v>170</v>
      </c>
      <c r="V14449">
        <v>253</v>
      </c>
      <c r="W14449">
        <v>236</v>
      </c>
      <c r="X14449">
        <v>19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63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81</v>
      </c>
      <c r="K14450">
        <v>237</v>
      </c>
      <c r="L14450">
        <v>254</v>
      </c>
      <c r="M14450">
        <v>151</v>
      </c>
      <c r="N14450">
        <v>9</v>
      </c>
      <c r="O14450">
        <v>0</v>
      </c>
      <c r="P14450">
        <v>0</v>
      </c>
      <c r="Q14450">
        <v>0</v>
      </c>
      <c r="R14450">
        <v>0</v>
      </c>
      <c r="S14450">
        <v>0</v>
      </c>
      <c r="T14450">
        <v>85</v>
      </c>
      <c r="U14450">
        <v>254</v>
      </c>
      <c r="V14450">
        <v>254</v>
      </c>
      <c r="W14450">
        <v>8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63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55</v>
      </c>
      <c r="J14451">
        <v>243</v>
      </c>
      <c r="K14451">
        <v>253</v>
      </c>
      <c r="L14451">
        <v>185</v>
      </c>
      <c r="M14451">
        <v>9</v>
      </c>
      <c r="N14451">
        <v>0</v>
      </c>
      <c r="O14451">
        <v>0</v>
      </c>
      <c r="P14451">
        <v>0</v>
      </c>
      <c r="Q14451">
        <v>0</v>
      </c>
      <c r="R14451">
        <v>0</v>
      </c>
      <c r="S14451">
        <v>38</v>
      </c>
      <c r="T14451">
        <v>247</v>
      </c>
      <c r="U14451">
        <v>254</v>
      </c>
      <c r="V14451">
        <v>110</v>
      </c>
      <c r="W14451">
        <v>4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63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237</v>
      </c>
      <c r="J14452">
        <v>253</v>
      </c>
      <c r="K14452">
        <v>234</v>
      </c>
      <c r="L14452">
        <v>13</v>
      </c>
      <c r="M14452">
        <v>0</v>
      </c>
      <c r="N14452">
        <v>0</v>
      </c>
      <c r="O14452">
        <v>0</v>
      </c>
      <c r="P14452">
        <v>0</v>
      </c>
      <c r="Q14452">
        <v>0</v>
      </c>
      <c r="R14452">
        <v>30</v>
      </c>
      <c r="S14452">
        <v>212</v>
      </c>
      <c r="T14452">
        <v>253</v>
      </c>
      <c r="U14452">
        <v>146</v>
      </c>
      <c r="V14452">
        <v>4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63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254</v>
      </c>
      <c r="J14453">
        <v>253</v>
      </c>
      <c r="K14453">
        <v>246</v>
      </c>
      <c r="L14453">
        <v>118</v>
      </c>
      <c r="M14453">
        <v>93</v>
      </c>
      <c r="N14453">
        <v>76</v>
      </c>
      <c r="O14453">
        <v>0</v>
      </c>
      <c r="P14453">
        <v>68</v>
      </c>
      <c r="Q14453">
        <v>93</v>
      </c>
      <c r="R14453">
        <v>180</v>
      </c>
      <c r="S14453">
        <v>253</v>
      </c>
      <c r="T14453">
        <v>253</v>
      </c>
      <c r="U14453">
        <v>185</v>
      </c>
      <c r="V14453">
        <v>167</v>
      </c>
      <c r="W14453">
        <v>17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63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119</v>
      </c>
      <c r="J14454">
        <v>248</v>
      </c>
      <c r="K14454">
        <v>254</v>
      </c>
      <c r="L14454">
        <v>254</v>
      </c>
      <c r="M14454">
        <v>255</v>
      </c>
      <c r="N14454">
        <v>254</v>
      </c>
      <c r="O14454">
        <v>254</v>
      </c>
      <c r="P14454">
        <v>254</v>
      </c>
      <c r="Q14454">
        <v>254</v>
      </c>
      <c r="R14454">
        <v>254</v>
      </c>
      <c r="S14454">
        <v>254</v>
      </c>
      <c r="T14454">
        <v>203</v>
      </c>
      <c r="U14454">
        <v>93</v>
      </c>
      <c r="V14454">
        <v>9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34</v>
      </c>
      <c r="AC14454">
        <v>0</v>
      </c>
      <c r="AD14454">
        <v>0</v>
      </c>
    </row>
    <row r="14455" spans="1:30" x14ac:dyDescent="0.2">
      <c r="A14455" s="63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21</v>
      </c>
      <c r="K14455">
        <v>107</v>
      </c>
      <c r="L14455">
        <v>206</v>
      </c>
      <c r="M14455">
        <v>207</v>
      </c>
      <c r="N14455">
        <v>190</v>
      </c>
      <c r="O14455">
        <v>128</v>
      </c>
      <c r="P14455">
        <v>253</v>
      </c>
      <c r="Q14455">
        <v>254</v>
      </c>
      <c r="R14455">
        <v>227</v>
      </c>
      <c r="S14455">
        <v>73</v>
      </c>
      <c r="T14455">
        <v>6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63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0</v>
      </c>
      <c r="K14456">
        <v>0</v>
      </c>
      <c r="L14456">
        <v>0</v>
      </c>
      <c r="M14456">
        <v>0</v>
      </c>
      <c r="N14456">
        <v>0</v>
      </c>
      <c r="O14456">
        <v>108</v>
      </c>
      <c r="P14456">
        <v>253</v>
      </c>
      <c r="Q14456">
        <v>247</v>
      </c>
      <c r="R14456">
        <v>121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63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0</v>
      </c>
      <c r="M14457">
        <v>0</v>
      </c>
      <c r="N14457">
        <v>68</v>
      </c>
      <c r="O14457">
        <v>240</v>
      </c>
      <c r="P14457">
        <v>253</v>
      </c>
      <c r="Q14457">
        <v>151</v>
      </c>
      <c r="R14457">
        <v>0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63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45</v>
      </c>
      <c r="N14458">
        <v>204</v>
      </c>
      <c r="O14458">
        <v>254</v>
      </c>
      <c r="P14458">
        <v>136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63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17</v>
      </c>
      <c r="M14459">
        <v>212</v>
      </c>
      <c r="N14459">
        <v>244</v>
      </c>
      <c r="O14459">
        <v>156</v>
      </c>
      <c r="P14459">
        <v>6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63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51</v>
      </c>
      <c r="M14460">
        <v>230</v>
      </c>
      <c r="N14460">
        <v>121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63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63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63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63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63"/>
    </row>
    <row r="14466" spans="1:33" x14ac:dyDescent="0.2">
      <c r="A14466" s="63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63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9</v>
      </c>
    </row>
    <row r="14468" spans="1:33" x14ac:dyDescent="0.2">
      <c r="A14468" s="63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63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63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63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63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63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16</v>
      </c>
      <c r="Q14473">
        <v>170</v>
      </c>
      <c r="R14473">
        <v>254</v>
      </c>
      <c r="S14473">
        <v>255</v>
      </c>
      <c r="T14473">
        <v>254</v>
      </c>
      <c r="U14473">
        <v>199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63"/>
      <c r="B14474">
        <v>8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16</v>
      </c>
      <c r="P14474">
        <v>140</v>
      </c>
      <c r="Q14474">
        <v>254</v>
      </c>
      <c r="R14474">
        <v>215</v>
      </c>
      <c r="S14474">
        <v>239</v>
      </c>
      <c r="T14474">
        <v>254</v>
      </c>
      <c r="U14474">
        <v>228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63"/>
      <c r="B14475">
        <v>9</v>
      </c>
      <c r="C14475">
        <v>0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0</v>
      </c>
      <c r="N14475">
        <v>0</v>
      </c>
      <c r="O14475">
        <v>131</v>
      </c>
      <c r="P14475">
        <v>254</v>
      </c>
      <c r="Q14475">
        <v>132</v>
      </c>
      <c r="R14475">
        <v>4</v>
      </c>
      <c r="S14475">
        <v>70</v>
      </c>
      <c r="T14475">
        <v>254</v>
      </c>
      <c r="U14475">
        <v>228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63"/>
      <c r="B14476">
        <v>10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0</v>
      </c>
      <c r="N14476">
        <v>129</v>
      </c>
      <c r="O14476">
        <v>252</v>
      </c>
      <c r="P14476">
        <v>201</v>
      </c>
      <c r="Q14476">
        <v>15</v>
      </c>
      <c r="R14476">
        <v>0</v>
      </c>
      <c r="S14476">
        <v>35</v>
      </c>
      <c r="T14476">
        <v>254</v>
      </c>
      <c r="U14476">
        <v>228</v>
      </c>
      <c r="V14476">
        <v>0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63"/>
      <c r="B14477">
        <v>11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0</v>
      </c>
      <c r="N14477">
        <v>229</v>
      </c>
      <c r="O14477">
        <v>254</v>
      </c>
      <c r="P14477">
        <v>40</v>
      </c>
      <c r="Q14477">
        <v>0</v>
      </c>
      <c r="R14477">
        <v>0</v>
      </c>
      <c r="S14477">
        <v>23</v>
      </c>
      <c r="T14477">
        <v>236</v>
      </c>
      <c r="U14477">
        <v>245</v>
      </c>
      <c r="V14477">
        <v>41</v>
      </c>
      <c r="W14477">
        <v>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63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127</v>
      </c>
      <c r="N14478">
        <v>252</v>
      </c>
      <c r="O14478">
        <v>135</v>
      </c>
      <c r="P14478">
        <v>3</v>
      </c>
      <c r="Q14478">
        <v>0</v>
      </c>
      <c r="R14478">
        <v>0</v>
      </c>
      <c r="S14478">
        <v>85</v>
      </c>
      <c r="T14478">
        <v>254</v>
      </c>
      <c r="U14478">
        <v>207</v>
      </c>
      <c r="V14478">
        <v>0</v>
      </c>
      <c r="W14478">
        <v>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63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15</v>
      </c>
      <c r="M14479">
        <v>237</v>
      </c>
      <c r="N14479">
        <v>254</v>
      </c>
      <c r="O14479">
        <v>30</v>
      </c>
      <c r="P14479">
        <v>0</v>
      </c>
      <c r="Q14479">
        <v>0</v>
      </c>
      <c r="R14479">
        <v>0</v>
      </c>
      <c r="S14479">
        <v>140</v>
      </c>
      <c r="T14479">
        <v>254</v>
      </c>
      <c r="U14479">
        <v>94</v>
      </c>
      <c r="V14479">
        <v>0</v>
      </c>
      <c r="W14479">
        <v>0</v>
      </c>
      <c r="X14479">
        <v>0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63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65</v>
      </c>
      <c r="M14480">
        <v>254</v>
      </c>
      <c r="N14480">
        <v>204</v>
      </c>
      <c r="O14480">
        <v>4</v>
      </c>
      <c r="P14480">
        <v>0</v>
      </c>
      <c r="Q14480">
        <v>0</v>
      </c>
      <c r="R14480">
        <v>0</v>
      </c>
      <c r="S14480">
        <v>207</v>
      </c>
      <c r="T14480">
        <v>254</v>
      </c>
      <c r="U14480">
        <v>56</v>
      </c>
      <c r="V14480">
        <v>0</v>
      </c>
      <c r="W14480">
        <v>0</v>
      </c>
      <c r="X14480">
        <v>0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63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65</v>
      </c>
      <c r="M14481">
        <v>254</v>
      </c>
      <c r="N14481">
        <v>227</v>
      </c>
      <c r="O14481">
        <v>16</v>
      </c>
      <c r="P14481">
        <v>0</v>
      </c>
      <c r="Q14481">
        <v>0</v>
      </c>
      <c r="R14481">
        <v>34</v>
      </c>
      <c r="S14481">
        <v>247</v>
      </c>
      <c r="T14481">
        <v>254</v>
      </c>
      <c r="U14481">
        <v>160</v>
      </c>
      <c r="V14481">
        <v>192</v>
      </c>
      <c r="W14481">
        <v>34</v>
      </c>
      <c r="X14481">
        <v>0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63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54</v>
      </c>
      <c r="M14482">
        <v>250</v>
      </c>
      <c r="N14482">
        <v>254</v>
      </c>
      <c r="O14482">
        <v>173</v>
      </c>
      <c r="P14482">
        <v>55</v>
      </c>
      <c r="Q14482">
        <v>88</v>
      </c>
      <c r="R14482">
        <v>207</v>
      </c>
      <c r="S14482">
        <v>254</v>
      </c>
      <c r="T14482">
        <v>254</v>
      </c>
      <c r="U14482">
        <v>254</v>
      </c>
      <c r="V14482">
        <v>184</v>
      </c>
      <c r="W14482">
        <v>32</v>
      </c>
      <c r="X14482">
        <v>0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63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220</v>
      </c>
      <c r="N14483">
        <v>254</v>
      </c>
      <c r="O14483">
        <v>254</v>
      </c>
      <c r="P14483">
        <v>254</v>
      </c>
      <c r="Q14483">
        <v>254</v>
      </c>
      <c r="R14483">
        <v>254</v>
      </c>
      <c r="S14483">
        <v>254</v>
      </c>
      <c r="T14483">
        <v>225</v>
      </c>
      <c r="U14483">
        <v>62</v>
      </c>
      <c r="V14483">
        <v>10</v>
      </c>
      <c r="W14483">
        <v>0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63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48</v>
      </c>
      <c r="N14484">
        <v>211</v>
      </c>
      <c r="O14484">
        <v>219</v>
      </c>
      <c r="P14484">
        <v>249</v>
      </c>
      <c r="Q14484">
        <v>230</v>
      </c>
      <c r="R14484">
        <v>254</v>
      </c>
      <c r="S14484">
        <v>254</v>
      </c>
      <c r="T14484">
        <v>67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63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45</v>
      </c>
      <c r="Q14485">
        <v>91</v>
      </c>
      <c r="R14485">
        <v>254</v>
      </c>
      <c r="S14485">
        <v>238</v>
      </c>
      <c r="T14485">
        <v>28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63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167</v>
      </c>
      <c r="R14486">
        <v>254</v>
      </c>
      <c r="S14486">
        <v>143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63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216</v>
      </c>
      <c r="R14487">
        <v>254</v>
      </c>
      <c r="S14487">
        <v>47</v>
      </c>
      <c r="T14487">
        <v>0</v>
      </c>
      <c r="U14487">
        <v>0</v>
      </c>
      <c r="V14487">
        <v>0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63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42</v>
      </c>
      <c r="Q14488">
        <v>244</v>
      </c>
      <c r="R14488">
        <v>225</v>
      </c>
      <c r="S14488">
        <v>12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63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138</v>
      </c>
      <c r="Q14489">
        <v>254</v>
      </c>
      <c r="R14489">
        <v>181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63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220</v>
      </c>
      <c r="Q14490">
        <v>254</v>
      </c>
      <c r="R14490">
        <v>97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63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220</v>
      </c>
      <c r="Q14491">
        <v>237</v>
      </c>
      <c r="R14491">
        <v>28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63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174</v>
      </c>
      <c r="Q14492">
        <v>83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63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63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63"/>
    </row>
    <row r="14496" spans="1:30" x14ac:dyDescent="0.2">
      <c r="A14496" s="63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63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7</v>
      </c>
    </row>
    <row r="14498" spans="1:33" x14ac:dyDescent="0.2">
      <c r="A14498" s="63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63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63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63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63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63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13</v>
      </c>
      <c r="K14503">
        <v>142</v>
      </c>
      <c r="L14503">
        <v>255</v>
      </c>
      <c r="M14503">
        <v>175</v>
      </c>
      <c r="N14503">
        <v>130</v>
      </c>
      <c r="O14503">
        <v>107</v>
      </c>
      <c r="P14503">
        <v>7</v>
      </c>
      <c r="Q14503">
        <v>7</v>
      </c>
      <c r="R14503">
        <v>7</v>
      </c>
      <c r="S14503">
        <v>2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63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1</v>
      </c>
      <c r="J14504">
        <v>148</v>
      </c>
      <c r="K14504">
        <v>253</v>
      </c>
      <c r="L14504">
        <v>253</v>
      </c>
      <c r="M14504">
        <v>253</v>
      </c>
      <c r="N14504">
        <v>253</v>
      </c>
      <c r="O14504">
        <v>253</v>
      </c>
      <c r="P14504">
        <v>253</v>
      </c>
      <c r="Q14504">
        <v>253</v>
      </c>
      <c r="R14504">
        <v>253</v>
      </c>
      <c r="S14504">
        <v>162</v>
      </c>
      <c r="T14504">
        <v>98</v>
      </c>
      <c r="U14504">
        <v>13</v>
      </c>
      <c r="V14504">
        <v>8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</row>
    <row r="14505" spans="1:33" x14ac:dyDescent="0.2">
      <c r="A14505" s="63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13</v>
      </c>
      <c r="J14505">
        <v>253</v>
      </c>
      <c r="K14505">
        <v>251</v>
      </c>
      <c r="L14505">
        <v>235</v>
      </c>
      <c r="M14505">
        <v>235</v>
      </c>
      <c r="N14505">
        <v>238</v>
      </c>
      <c r="O14505">
        <v>253</v>
      </c>
      <c r="P14505">
        <v>253</v>
      </c>
      <c r="Q14505">
        <v>253</v>
      </c>
      <c r="R14505">
        <v>253</v>
      </c>
      <c r="S14505">
        <v>253</v>
      </c>
      <c r="T14505">
        <v>253</v>
      </c>
      <c r="U14505">
        <v>253</v>
      </c>
      <c r="V14505">
        <v>213</v>
      </c>
      <c r="W14505">
        <v>143</v>
      </c>
      <c r="X14505">
        <v>31</v>
      </c>
      <c r="Y14505">
        <v>2</v>
      </c>
      <c r="Z14505">
        <v>0</v>
      </c>
      <c r="AA14505">
        <v>0</v>
      </c>
      <c r="AB14505">
        <v>0</v>
      </c>
      <c r="AC14505">
        <v>0</v>
      </c>
      <c r="AD14505">
        <v>0</v>
      </c>
    </row>
    <row r="14506" spans="1:33" x14ac:dyDescent="0.2">
      <c r="A14506" s="63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6</v>
      </c>
      <c r="J14506">
        <v>174</v>
      </c>
      <c r="K14506">
        <v>206</v>
      </c>
      <c r="L14506">
        <v>0</v>
      </c>
      <c r="M14506">
        <v>0</v>
      </c>
      <c r="N14506">
        <v>18</v>
      </c>
      <c r="O14506">
        <v>105</v>
      </c>
      <c r="P14506">
        <v>105</v>
      </c>
      <c r="Q14506">
        <v>195</v>
      </c>
      <c r="R14506">
        <v>235</v>
      </c>
      <c r="S14506">
        <v>253</v>
      </c>
      <c r="T14506">
        <v>253</v>
      </c>
      <c r="U14506">
        <v>253</v>
      </c>
      <c r="V14506">
        <v>253</v>
      </c>
      <c r="W14506">
        <v>253</v>
      </c>
      <c r="X14506">
        <v>253</v>
      </c>
      <c r="Y14506">
        <v>156</v>
      </c>
      <c r="Z14506">
        <v>80</v>
      </c>
      <c r="AA14506">
        <v>0</v>
      </c>
      <c r="AB14506">
        <v>0</v>
      </c>
      <c r="AC14506">
        <v>0</v>
      </c>
      <c r="AD14506">
        <v>0</v>
      </c>
    </row>
    <row r="14507" spans="1:33" x14ac:dyDescent="0.2">
      <c r="A14507" s="63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>
        <v>0</v>
      </c>
      <c r="R14507">
        <v>27</v>
      </c>
      <c r="S14507">
        <v>99</v>
      </c>
      <c r="T14507">
        <v>99</v>
      </c>
      <c r="U14507">
        <v>201</v>
      </c>
      <c r="V14507">
        <v>222</v>
      </c>
      <c r="W14507">
        <v>250</v>
      </c>
      <c r="X14507">
        <v>253</v>
      </c>
      <c r="Y14507">
        <v>253</v>
      </c>
      <c r="Z14507">
        <v>207</v>
      </c>
      <c r="AA14507">
        <v>95</v>
      </c>
      <c r="AB14507">
        <v>0</v>
      </c>
      <c r="AC14507">
        <v>0</v>
      </c>
      <c r="AD14507">
        <v>0</v>
      </c>
    </row>
    <row r="14508" spans="1:33" x14ac:dyDescent="0.2">
      <c r="A14508" s="63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82</v>
      </c>
      <c r="X14508">
        <v>238</v>
      </c>
      <c r="Y14508">
        <v>253</v>
      </c>
      <c r="Z14508">
        <v>253</v>
      </c>
      <c r="AA14508">
        <v>235</v>
      </c>
      <c r="AB14508">
        <v>0</v>
      </c>
      <c r="AC14508">
        <v>0</v>
      </c>
      <c r="AD14508">
        <v>0</v>
      </c>
    </row>
    <row r="14509" spans="1:33" x14ac:dyDescent="0.2">
      <c r="A14509" s="63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88</v>
      </c>
      <c r="X14509">
        <v>245</v>
      </c>
      <c r="Y14509">
        <v>253</v>
      </c>
      <c r="Z14509">
        <v>233</v>
      </c>
      <c r="AA14509">
        <v>108</v>
      </c>
      <c r="AB14509">
        <v>0</v>
      </c>
      <c r="AC14509">
        <v>0</v>
      </c>
      <c r="AD14509">
        <v>0</v>
      </c>
    </row>
    <row r="14510" spans="1:33" x14ac:dyDescent="0.2">
      <c r="A14510" s="63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18</v>
      </c>
      <c r="V14510">
        <v>156</v>
      </c>
      <c r="W14510">
        <v>244</v>
      </c>
      <c r="X14510">
        <v>253</v>
      </c>
      <c r="Y14510">
        <v>253</v>
      </c>
      <c r="Z14510">
        <v>135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63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18</v>
      </c>
      <c r="U14511">
        <v>184</v>
      </c>
      <c r="V14511">
        <v>253</v>
      </c>
      <c r="W14511">
        <v>253</v>
      </c>
      <c r="X14511">
        <v>253</v>
      </c>
      <c r="Y14511">
        <v>146</v>
      </c>
      <c r="Z14511">
        <v>4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63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86</v>
      </c>
      <c r="T14512">
        <v>207</v>
      </c>
      <c r="U14512">
        <v>253</v>
      </c>
      <c r="V14512">
        <v>253</v>
      </c>
      <c r="W14512">
        <v>229</v>
      </c>
      <c r="X14512">
        <v>191</v>
      </c>
      <c r="Y14512">
        <v>14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63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81</v>
      </c>
      <c r="R14513">
        <v>192</v>
      </c>
      <c r="S14513">
        <v>240</v>
      </c>
      <c r="T14513">
        <v>253</v>
      </c>
      <c r="U14513">
        <v>253</v>
      </c>
      <c r="V14513">
        <v>195</v>
      </c>
      <c r="W14513">
        <v>52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63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15</v>
      </c>
      <c r="P14514">
        <v>163</v>
      </c>
      <c r="Q14514">
        <v>239</v>
      </c>
      <c r="R14514">
        <v>253</v>
      </c>
      <c r="S14514">
        <v>253</v>
      </c>
      <c r="T14514">
        <v>229</v>
      </c>
      <c r="U14514">
        <v>136</v>
      </c>
      <c r="V14514">
        <v>8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63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0</v>
      </c>
      <c r="N14515">
        <v>14</v>
      </c>
      <c r="O14515">
        <v>175</v>
      </c>
      <c r="P14515">
        <v>253</v>
      </c>
      <c r="Q14515">
        <v>253</v>
      </c>
      <c r="R14515">
        <v>253</v>
      </c>
      <c r="S14515">
        <v>190</v>
      </c>
      <c r="T14515">
        <v>57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63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74</v>
      </c>
      <c r="N14516">
        <v>218</v>
      </c>
      <c r="O14516">
        <v>253</v>
      </c>
      <c r="P14516">
        <v>253</v>
      </c>
      <c r="Q14516">
        <v>232</v>
      </c>
      <c r="R14516">
        <v>133</v>
      </c>
      <c r="S14516">
        <v>1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63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10</v>
      </c>
      <c r="L14517">
        <v>109</v>
      </c>
      <c r="M14517">
        <v>240</v>
      </c>
      <c r="N14517">
        <v>253</v>
      </c>
      <c r="O14517">
        <v>253</v>
      </c>
      <c r="P14517">
        <v>187</v>
      </c>
      <c r="Q14517">
        <v>61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63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57</v>
      </c>
      <c r="K14518">
        <v>175</v>
      </c>
      <c r="L14518">
        <v>253</v>
      </c>
      <c r="M14518">
        <v>253</v>
      </c>
      <c r="N14518">
        <v>236</v>
      </c>
      <c r="O14518">
        <v>69</v>
      </c>
      <c r="P14518">
        <v>9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63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3</v>
      </c>
      <c r="I14519">
        <v>112</v>
      </c>
      <c r="J14519">
        <v>243</v>
      </c>
      <c r="K14519">
        <v>253</v>
      </c>
      <c r="L14519">
        <v>253</v>
      </c>
      <c r="M14519">
        <v>186</v>
      </c>
      <c r="N14519">
        <v>62</v>
      </c>
      <c r="O14519">
        <v>0</v>
      </c>
      <c r="P14519">
        <v>0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63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62</v>
      </c>
      <c r="I14520">
        <v>253</v>
      </c>
      <c r="J14520">
        <v>253</v>
      </c>
      <c r="K14520">
        <v>242</v>
      </c>
      <c r="L14520">
        <v>127</v>
      </c>
      <c r="M14520">
        <v>7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63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249</v>
      </c>
      <c r="I14521">
        <v>253</v>
      </c>
      <c r="J14521">
        <v>253</v>
      </c>
      <c r="K14521">
        <v>228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63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194</v>
      </c>
      <c r="I14522">
        <v>253</v>
      </c>
      <c r="J14522">
        <v>253</v>
      </c>
      <c r="K14522">
        <v>167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63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63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63"/>
    </row>
    <row r="14526" spans="1:33" x14ac:dyDescent="0.2">
      <c r="A14526" s="63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63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1</v>
      </c>
    </row>
    <row r="14528" spans="1:33" x14ac:dyDescent="0.2">
      <c r="A14528" s="63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63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63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63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38</v>
      </c>
      <c r="Q14531">
        <v>237</v>
      </c>
      <c r="R14531">
        <v>107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63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>
        <v>64</v>
      </c>
      <c r="Q14532">
        <v>253</v>
      </c>
      <c r="R14532">
        <v>186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63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>
        <v>64</v>
      </c>
      <c r="Q14533">
        <v>253</v>
      </c>
      <c r="R14533">
        <v>212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63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>
        <v>64</v>
      </c>
      <c r="Q14534">
        <v>253</v>
      </c>
      <c r="R14534">
        <v>212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63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>
        <v>64</v>
      </c>
      <c r="Q14535">
        <v>253</v>
      </c>
      <c r="R14535">
        <v>212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63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>
        <v>170</v>
      </c>
      <c r="Q14536">
        <v>254</v>
      </c>
      <c r="R14536">
        <v>213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63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>
        <v>126</v>
      </c>
      <c r="Q14537">
        <v>253</v>
      </c>
      <c r="R14537">
        <v>212</v>
      </c>
      <c r="S14537">
        <v>0</v>
      </c>
      <c r="T14537">
        <v>0</v>
      </c>
      <c r="U14537">
        <v>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63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>
        <v>117</v>
      </c>
      <c r="Q14538">
        <v>253</v>
      </c>
      <c r="R14538">
        <v>115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63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>
        <v>64</v>
      </c>
      <c r="Q14539">
        <v>253</v>
      </c>
      <c r="R14539">
        <v>132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63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0</v>
      </c>
      <c r="M14540">
        <v>0</v>
      </c>
      <c r="N14540">
        <v>0</v>
      </c>
      <c r="O14540">
        <v>0</v>
      </c>
      <c r="P14540">
        <v>64</v>
      </c>
      <c r="Q14540">
        <v>253</v>
      </c>
      <c r="R14540">
        <v>212</v>
      </c>
      <c r="S14540">
        <v>0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63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0</v>
      </c>
      <c r="M14541">
        <v>0</v>
      </c>
      <c r="N14541">
        <v>0</v>
      </c>
      <c r="O14541">
        <v>0</v>
      </c>
      <c r="P14541">
        <v>65</v>
      </c>
      <c r="Q14541">
        <v>255</v>
      </c>
      <c r="R14541">
        <v>213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63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0</v>
      </c>
      <c r="N14542">
        <v>0</v>
      </c>
      <c r="O14542">
        <v>0</v>
      </c>
      <c r="P14542">
        <v>64</v>
      </c>
      <c r="Q14542">
        <v>253</v>
      </c>
      <c r="R14542">
        <v>176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63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0</v>
      </c>
      <c r="M14543">
        <v>0</v>
      </c>
      <c r="N14543">
        <v>0</v>
      </c>
      <c r="O14543">
        <v>0</v>
      </c>
      <c r="P14543">
        <v>118</v>
      </c>
      <c r="Q14543">
        <v>253</v>
      </c>
      <c r="R14543">
        <v>107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63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0</v>
      </c>
      <c r="O14544">
        <v>0</v>
      </c>
      <c r="P14544">
        <v>169</v>
      </c>
      <c r="Q14544">
        <v>253</v>
      </c>
      <c r="R14544">
        <v>107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63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0</v>
      </c>
      <c r="O14545">
        <v>0</v>
      </c>
      <c r="P14545">
        <v>169</v>
      </c>
      <c r="Q14545">
        <v>253</v>
      </c>
      <c r="R14545">
        <v>107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63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0</v>
      </c>
      <c r="O14546">
        <v>0</v>
      </c>
      <c r="P14546">
        <v>170</v>
      </c>
      <c r="Q14546">
        <v>255</v>
      </c>
      <c r="R14546">
        <v>107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63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0</v>
      </c>
      <c r="O14547">
        <v>0</v>
      </c>
      <c r="P14547">
        <v>169</v>
      </c>
      <c r="Q14547">
        <v>253</v>
      </c>
      <c r="R14547">
        <v>107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63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0</v>
      </c>
      <c r="N14548">
        <v>0</v>
      </c>
      <c r="O14548">
        <v>0</v>
      </c>
      <c r="P14548">
        <v>169</v>
      </c>
      <c r="Q14548">
        <v>253</v>
      </c>
      <c r="R14548">
        <v>119</v>
      </c>
      <c r="S14548">
        <v>15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63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0</v>
      </c>
      <c r="N14549">
        <v>0</v>
      </c>
      <c r="O14549">
        <v>0</v>
      </c>
      <c r="P14549">
        <v>169</v>
      </c>
      <c r="Q14549">
        <v>253</v>
      </c>
      <c r="R14549">
        <v>254</v>
      </c>
      <c r="S14549">
        <v>168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63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0</v>
      </c>
      <c r="N14550">
        <v>0</v>
      </c>
      <c r="O14550">
        <v>0</v>
      </c>
      <c r="P14550">
        <v>55</v>
      </c>
      <c r="Q14550">
        <v>236</v>
      </c>
      <c r="R14550">
        <v>130</v>
      </c>
      <c r="S14550">
        <v>28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63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63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63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63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63"/>
    </row>
    <row r="14556" spans="1:33" x14ac:dyDescent="0.2">
      <c r="A14556" s="63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63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8</v>
      </c>
    </row>
    <row r="14558" spans="1:33" x14ac:dyDescent="0.2">
      <c r="A14558" s="63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63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63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63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22</v>
      </c>
      <c r="V14561">
        <v>114</v>
      </c>
      <c r="W14561">
        <v>148</v>
      </c>
      <c r="X14561">
        <v>255</v>
      </c>
      <c r="Y14561">
        <v>218</v>
      </c>
      <c r="Z14561">
        <v>3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63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>
        <v>0</v>
      </c>
      <c r="R14562">
        <v>0</v>
      </c>
      <c r="S14562">
        <v>50</v>
      </c>
      <c r="T14562">
        <v>121</v>
      </c>
      <c r="U14562">
        <v>221</v>
      </c>
      <c r="V14562">
        <v>252</v>
      </c>
      <c r="W14562">
        <v>252</v>
      </c>
      <c r="X14562">
        <v>253</v>
      </c>
      <c r="Y14562">
        <v>252</v>
      </c>
      <c r="Z14562">
        <v>126</v>
      </c>
      <c r="AA14562">
        <v>0</v>
      </c>
      <c r="AB14562">
        <v>0</v>
      </c>
      <c r="AC14562">
        <v>0</v>
      </c>
      <c r="AD14562">
        <v>0</v>
      </c>
    </row>
    <row r="14563" spans="1:30" x14ac:dyDescent="0.2">
      <c r="A14563" s="63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</v>
      </c>
      <c r="N14563">
        <v>0</v>
      </c>
      <c r="O14563">
        <v>0</v>
      </c>
      <c r="P14563">
        <v>2</v>
      </c>
      <c r="Q14563">
        <v>48</v>
      </c>
      <c r="R14563">
        <v>171</v>
      </c>
      <c r="S14563">
        <v>245</v>
      </c>
      <c r="T14563">
        <v>252</v>
      </c>
      <c r="U14563">
        <v>252</v>
      </c>
      <c r="V14563">
        <v>247</v>
      </c>
      <c r="W14563">
        <v>143</v>
      </c>
      <c r="X14563">
        <v>144</v>
      </c>
      <c r="Y14563">
        <v>231</v>
      </c>
      <c r="Z14563">
        <v>72</v>
      </c>
      <c r="AA14563">
        <v>0</v>
      </c>
      <c r="AB14563">
        <v>0</v>
      </c>
      <c r="AC14563">
        <v>0</v>
      </c>
      <c r="AD14563">
        <v>0</v>
      </c>
    </row>
    <row r="14564" spans="1:30" x14ac:dyDescent="0.2">
      <c r="A14564" s="63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>
        <v>0</v>
      </c>
      <c r="L14564">
        <v>0</v>
      </c>
      <c r="M14564">
        <v>0</v>
      </c>
      <c r="N14564">
        <v>0</v>
      </c>
      <c r="O14564">
        <v>0</v>
      </c>
      <c r="P14564">
        <v>119</v>
      </c>
      <c r="Q14564">
        <v>252</v>
      </c>
      <c r="R14564">
        <v>252</v>
      </c>
      <c r="S14564">
        <v>253</v>
      </c>
      <c r="T14564">
        <v>231</v>
      </c>
      <c r="U14564">
        <v>180</v>
      </c>
      <c r="V14564">
        <v>63</v>
      </c>
      <c r="W14564">
        <v>0</v>
      </c>
      <c r="X14564">
        <v>0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</row>
    <row r="14565" spans="1:30" x14ac:dyDescent="0.2">
      <c r="A14565" s="63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>
        <v>0</v>
      </c>
      <c r="L14565">
        <v>0</v>
      </c>
      <c r="M14565">
        <v>0</v>
      </c>
      <c r="N14565">
        <v>62</v>
      </c>
      <c r="O14565">
        <v>141</v>
      </c>
      <c r="P14565">
        <v>249</v>
      </c>
      <c r="Q14565">
        <v>252</v>
      </c>
      <c r="R14565">
        <v>208</v>
      </c>
      <c r="S14565">
        <v>86</v>
      </c>
      <c r="T14565">
        <v>28</v>
      </c>
      <c r="U14565">
        <v>0</v>
      </c>
      <c r="V14565">
        <v>0</v>
      </c>
      <c r="W14565">
        <v>0</v>
      </c>
      <c r="X14565">
        <v>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63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0</v>
      </c>
      <c r="L14566">
        <v>0</v>
      </c>
      <c r="M14566">
        <v>80</v>
      </c>
      <c r="N14566">
        <v>210</v>
      </c>
      <c r="O14566">
        <v>253</v>
      </c>
      <c r="P14566">
        <v>241</v>
      </c>
      <c r="Q14566">
        <v>80</v>
      </c>
      <c r="R14566">
        <v>0</v>
      </c>
      <c r="S14566">
        <v>0</v>
      </c>
      <c r="T14566">
        <v>0</v>
      </c>
      <c r="U14566">
        <v>0</v>
      </c>
      <c r="V14566">
        <v>0</v>
      </c>
      <c r="W14566">
        <v>0</v>
      </c>
      <c r="X14566">
        <v>0</v>
      </c>
      <c r="Y14566">
        <v>0</v>
      </c>
      <c r="Z14566">
        <v>22</v>
      </c>
      <c r="AA14566">
        <v>43</v>
      </c>
      <c r="AB14566">
        <v>7</v>
      </c>
      <c r="AC14566">
        <v>0</v>
      </c>
      <c r="AD14566">
        <v>0</v>
      </c>
    </row>
    <row r="14567" spans="1:30" x14ac:dyDescent="0.2">
      <c r="A14567" s="63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8</v>
      </c>
      <c r="L14567">
        <v>112</v>
      </c>
      <c r="M14567">
        <v>242</v>
      </c>
      <c r="N14567">
        <v>253</v>
      </c>
      <c r="O14567">
        <v>224</v>
      </c>
      <c r="P14567">
        <v>66</v>
      </c>
      <c r="Q14567">
        <v>0</v>
      </c>
      <c r="R14567">
        <v>0</v>
      </c>
      <c r="S14567">
        <v>0</v>
      </c>
      <c r="T14567">
        <v>0</v>
      </c>
      <c r="U14567">
        <v>0</v>
      </c>
      <c r="V14567">
        <v>0</v>
      </c>
      <c r="W14567">
        <v>0</v>
      </c>
      <c r="X14567">
        <v>50</v>
      </c>
      <c r="Y14567">
        <v>121</v>
      </c>
      <c r="Z14567">
        <v>221</v>
      </c>
      <c r="AA14567">
        <v>231</v>
      </c>
      <c r="AB14567">
        <v>28</v>
      </c>
      <c r="AC14567">
        <v>0</v>
      </c>
      <c r="AD14567">
        <v>0</v>
      </c>
    </row>
    <row r="14568" spans="1:30" x14ac:dyDescent="0.2">
      <c r="A14568" s="63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31</v>
      </c>
      <c r="L14568">
        <v>252</v>
      </c>
      <c r="M14568">
        <v>252</v>
      </c>
      <c r="N14568">
        <v>153</v>
      </c>
      <c r="O14568">
        <v>14</v>
      </c>
      <c r="P14568">
        <v>0</v>
      </c>
      <c r="Q14568">
        <v>0</v>
      </c>
      <c r="R14568">
        <v>0</v>
      </c>
      <c r="S14568">
        <v>0</v>
      </c>
      <c r="T14568">
        <v>0</v>
      </c>
      <c r="U14568">
        <v>2</v>
      </c>
      <c r="V14568">
        <v>48</v>
      </c>
      <c r="W14568">
        <v>215</v>
      </c>
      <c r="X14568">
        <v>245</v>
      </c>
      <c r="Y14568">
        <v>210</v>
      </c>
      <c r="Z14568">
        <v>118</v>
      </c>
      <c r="AA14568">
        <v>16</v>
      </c>
      <c r="AB14568">
        <v>0</v>
      </c>
      <c r="AC14568">
        <v>0</v>
      </c>
      <c r="AD14568">
        <v>0</v>
      </c>
    </row>
    <row r="14569" spans="1:30" x14ac:dyDescent="0.2">
      <c r="A14569" s="63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127</v>
      </c>
      <c r="L14569">
        <v>252</v>
      </c>
      <c r="M14569">
        <v>226</v>
      </c>
      <c r="N14569">
        <v>0</v>
      </c>
      <c r="O14569">
        <v>0</v>
      </c>
      <c r="P14569">
        <v>0</v>
      </c>
      <c r="Q14569">
        <v>0</v>
      </c>
      <c r="R14569">
        <v>0</v>
      </c>
      <c r="S14569">
        <v>0</v>
      </c>
      <c r="T14569">
        <v>57</v>
      </c>
      <c r="U14569">
        <v>176</v>
      </c>
      <c r="V14569">
        <v>252</v>
      </c>
      <c r="W14569">
        <v>226</v>
      </c>
      <c r="X14569">
        <v>128</v>
      </c>
      <c r="Y14569">
        <v>56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63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171</v>
      </c>
      <c r="L14570">
        <v>252</v>
      </c>
      <c r="M14570">
        <v>235</v>
      </c>
      <c r="N14570">
        <v>0</v>
      </c>
      <c r="O14570">
        <v>0</v>
      </c>
      <c r="P14570">
        <v>0</v>
      </c>
      <c r="Q14570">
        <v>0</v>
      </c>
      <c r="R14570">
        <v>45</v>
      </c>
      <c r="S14570">
        <v>168</v>
      </c>
      <c r="T14570">
        <v>225</v>
      </c>
      <c r="U14570">
        <v>252</v>
      </c>
      <c r="V14570">
        <v>182</v>
      </c>
      <c r="W14570">
        <v>42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63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22</v>
      </c>
      <c r="L14571">
        <v>253</v>
      </c>
      <c r="M14571">
        <v>253</v>
      </c>
      <c r="N14571">
        <v>237</v>
      </c>
      <c r="O14571">
        <v>55</v>
      </c>
      <c r="P14571">
        <v>48</v>
      </c>
      <c r="Q14571">
        <v>218</v>
      </c>
      <c r="R14571">
        <v>253</v>
      </c>
      <c r="S14571">
        <v>247</v>
      </c>
      <c r="T14571">
        <v>176</v>
      </c>
      <c r="U14571">
        <v>53</v>
      </c>
      <c r="V14571">
        <v>0</v>
      </c>
      <c r="W14571">
        <v>0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63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6</v>
      </c>
      <c r="L14572">
        <v>154</v>
      </c>
      <c r="M14572">
        <v>252</v>
      </c>
      <c r="N14572">
        <v>253</v>
      </c>
      <c r="O14572">
        <v>231</v>
      </c>
      <c r="P14572">
        <v>247</v>
      </c>
      <c r="Q14572">
        <v>231</v>
      </c>
      <c r="R14572">
        <v>168</v>
      </c>
      <c r="S14572">
        <v>53</v>
      </c>
      <c r="T14572">
        <v>0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63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11</v>
      </c>
      <c r="M14573">
        <v>218</v>
      </c>
      <c r="N14573">
        <v>253</v>
      </c>
      <c r="O14573">
        <v>252</v>
      </c>
      <c r="P14573">
        <v>252</v>
      </c>
      <c r="Q14573">
        <v>101</v>
      </c>
      <c r="R14573">
        <v>0</v>
      </c>
      <c r="S14573">
        <v>0</v>
      </c>
      <c r="T14573">
        <v>0</v>
      </c>
      <c r="U14573">
        <v>0</v>
      </c>
      <c r="V14573">
        <v>0</v>
      </c>
      <c r="W14573">
        <v>0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63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41</v>
      </c>
      <c r="L14574">
        <v>190</v>
      </c>
      <c r="M14574">
        <v>252</v>
      </c>
      <c r="N14574">
        <v>253</v>
      </c>
      <c r="O14574">
        <v>252</v>
      </c>
      <c r="P14574">
        <v>252</v>
      </c>
      <c r="Q14574">
        <v>231</v>
      </c>
      <c r="R14574">
        <v>28</v>
      </c>
      <c r="S14574">
        <v>0</v>
      </c>
      <c r="T14574">
        <v>0</v>
      </c>
      <c r="U14574">
        <v>0</v>
      </c>
      <c r="V14574">
        <v>0</v>
      </c>
      <c r="W14574">
        <v>0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63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36</v>
      </c>
      <c r="K14575">
        <v>223</v>
      </c>
      <c r="L14575">
        <v>252</v>
      </c>
      <c r="M14575">
        <v>252</v>
      </c>
      <c r="N14575">
        <v>191</v>
      </c>
      <c r="O14575">
        <v>103</v>
      </c>
      <c r="P14575">
        <v>244</v>
      </c>
      <c r="Q14575">
        <v>252</v>
      </c>
      <c r="R14575">
        <v>86</v>
      </c>
      <c r="S14575">
        <v>0</v>
      </c>
      <c r="T14575">
        <v>0</v>
      </c>
      <c r="U14575">
        <v>0</v>
      </c>
      <c r="V14575">
        <v>0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63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25</v>
      </c>
      <c r="J14576">
        <v>227</v>
      </c>
      <c r="K14576">
        <v>253</v>
      </c>
      <c r="L14576">
        <v>225</v>
      </c>
      <c r="M14576">
        <v>124</v>
      </c>
      <c r="N14576">
        <v>0</v>
      </c>
      <c r="O14576">
        <v>0</v>
      </c>
      <c r="P14576">
        <v>66</v>
      </c>
      <c r="Q14576">
        <v>253</v>
      </c>
      <c r="R14576">
        <v>253</v>
      </c>
      <c r="S14576">
        <v>0</v>
      </c>
      <c r="T14576">
        <v>0</v>
      </c>
      <c r="U14576">
        <v>0</v>
      </c>
      <c r="V14576">
        <v>0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63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123</v>
      </c>
      <c r="J14577">
        <v>252</v>
      </c>
      <c r="K14577">
        <v>236</v>
      </c>
      <c r="L14577">
        <v>21</v>
      </c>
      <c r="M14577">
        <v>0</v>
      </c>
      <c r="N14577">
        <v>0</v>
      </c>
      <c r="O14577">
        <v>0</v>
      </c>
      <c r="P14577">
        <v>22</v>
      </c>
      <c r="Q14577">
        <v>252</v>
      </c>
      <c r="R14577">
        <v>252</v>
      </c>
      <c r="S14577">
        <v>0</v>
      </c>
      <c r="T14577">
        <v>0</v>
      </c>
      <c r="U14577">
        <v>0</v>
      </c>
      <c r="V14577">
        <v>0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63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148</v>
      </c>
      <c r="J14578">
        <v>252</v>
      </c>
      <c r="K14578">
        <v>189</v>
      </c>
      <c r="L14578">
        <v>22</v>
      </c>
      <c r="M14578">
        <v>22</v>
      </c>
      <c r="N14578">
        <v>128</v>
      </c>
      <c r="O14578">
        <v>162</v>
      </c>
      <c r="P14578">
        <v>234</v>
      </c>
      <c r="Q14578">
        <v>252</v>
      </c>
      <c r="R14578">
        <v>190</v>
      </c>
      <c r="S14578">
        <v>0</v>
      </c>
      <c r="T14578">
        <v>0</v>
      </c>
      <c r="U14578">
        <v>0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63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122</v>
      </c>
      <c r="J14579">
        <v>252</v>
      </c>
      <c r="K14579">
        <v>252</v>
      </c>
      <c r="L14579">
        <v>252</v>
      </c>
      <c r="M14579">
        <v>252</v>
      </c>
      <c r="N14579">
        <v>253</v>
      </c>
      <c r="O14579">
        <v>252</v>
      </c>
      <c r="P14579">
        <v>247</v>
      </c>
      <c r="Q14579">
        <v>189</v>
      </c>
      <c r="R14579">
        <v>31</v>
      </c>
      <c r="S14579">
        <v>0</v>
      </c>
      <c r="T14579">
        <v>0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63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7</v>
      </c>
      <c r="J14580">
        <v>156</v>
      </c>
      <c r="K14580">
        <v>252</v>
      </c>
      <c r="L14580">
        <v>252</v>
      </c>
      <c r="M14580">
        <v>164</v>
      </c>
      <c r="N14580">
        <v>191</v>
      </c>
      <c r="O14580">
        <v>147</v>
      </c>
      <c r="P14580">
        <v>47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63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63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63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63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63"/>
    </row>
    <row r="14586" spans="1:33" x14ac:dyDescent="0.2">
      <c r="A14586" s="63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63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3</v>
      </c>
    </row>
    <row r="14588" spans="1:33" x14ac:dyDescent="0.2">
      <c r="A14588" s="63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63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63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63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63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9</v>
      </c>
      <c r="O14592">
        <v>76</v>
      </c>
      <c r="P14592">
        <v>139</v>
      </c>
      <c r="Q14592">
        <v>138</v>
      </c>
      <c r="R14592">
        <v>48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63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22</v>
      </c>
      <c r="K14593">
        <v>26</v>
      </c>
      <c r="L14593">
        <v>68</v>
      </c>
      <c r="M14593">
        <v>161</v>
      </c>
      <c r="N14593">
        <v>194</v>
      </c>
      <c r="O14593">
        <v>252</v>
      </c>
      <c r="P14593">
        <v>253</v>
      </c>
      <c r="Q14593">
        <v>252</v>
      </c>
      <c r="R14593">
        <v>227</v>
      </c>
      <c r="S14593">
        <v>161</v>
      </c>
      <c r="T14593">
        <v>15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</row>
    <row r="14594" spans="1:30" x14ac:dyDescent="0.2">
      <c r="A14594" s="63"/>
      <c r="B14594">
        <v>8</v>
      </c>
      <c r="C14594">
        <v>0</v>
      </c>
      <c r="D14594">
        <v>0</v>
      </c>
      <c r="E14594">
        <v>0</v>
      </c>
      <c r="F14594">
        <v>49</v>
      </c>
      <c r="G14594">
        <v>184</v>
      </c>
      <c r="H14594">
        <v>184</v>
      </c>
      <c r="I14594">
        <v>184</v>
      </c>
      <c r="J14594">
        <v>215</v>
      </c>
      <c r="K14594">
        <v>222</v>
      </c>
      <c r="L14594">
        <v>252</v>
      </c>
      <c r="M14594">
        <v>252</v>
      </c>
      <c r="N14594">
        <v>252</v>
      </c>
      <c r="O14594">
        <v>221</v>
      </c>
      <c r="P14594">
        <v>190</v>
      </c>
      <c r="Q14594">
        <v>252</v>
      </c>
      <c r="R14594">
        <v>252</v>
      </c>
      <c r="S14594">
        <v>252</v>
      </c>
      <c r="T14594">
        <v>22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</row>
    <row r="14595" spans="1:30" x14ac:dyDescent="0.2">
      <c r="A14595" s="63"/>
      <c r="B14595">
        <v>9</v>
      </c>
      <c r="C14595">
        <v>0</v>
      </c>
      <c r="D14595">
        <v>0</v>
      </c>
      <c r="E14595">
        <v>0</v>
      </c>
      <c r="F14595">
        <v>233</v>
      </c>
      <c r="G14595">
        <v>252</v>
      </c>
      <c r="H14595">
        <v>252</v>
      </c>
      <c r="I14595">
        <v>252</v>
      </c>
      <c r="J14595">
        <v>252</v>
      </c>
      <c r="K14595">
        <v>253</v>
      </c>
      <c r="L14595">
        <v>252</v>
      </c>
      <c r="M14595">
        <v>185</v>
      </c>
      <c r="N14595">
        <v>160</v>
      </c>
      <c r="O14595">
        <v>88</v>
      </c>
      <c r="P14595">
        <v>5</v>
      </c>
      <c r="Q14595">
        <v>126</v>
      </c>
      <c r="R14595">
        <v>252</v>
      </c>
      <c r="S14595">
        <v>252</v>
      </c>
      <c r="T14595">
        <v>22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</row>
    <row r="14596" spans="1:30" x14ac:dyDescent="0.2">
      <c r="A14596" s="63"/>
      <c r="B14596">
        <v>10</v>
      </c>
      <c r="C14596">
        <v>0</v>
      </c>
      <c r="D14596">
        <v>0</v>
      </c>
      <c r="E14596">
        <v>0</v>
      </c>
      <c r="F14596">
        <v>86</v>
      </c>
      <c r="G14596">
        <v>137</v>
      </c>
      <c r="H14596">
        <v>221</v>
      </c>
      <c r="I14596">
        <v>157</v>
      </c>
      <c r="J14596">
        <v>32</v>
      </c>
      <c r="K14596">
        <v>23</v>
      </c>
      <c r="L14596">
        <v>22</v>
      </c>
      <c r="M14596">
        <v>6</v>
      </c>
      <c r="N14596">
        <v>0</v>
      </c>
      <c r="O14596">
        <v>0</v>
      </c>
      <c r="P14596">
        <v>11</v>
      </c>
      <c r="Q14596">
        <v>203</v>
      </c>
      <c r="R14596">
        <v>252</v>
      </c>
      <c r="S14596">
        <v>252</v>
      </c>
      <c r="T14596">
        <v>22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</row>
    <row r="14597" spans="1:30" x14ac:dyDescent="0.2">
      <c r="A14597" s="63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11</v>
      </c>
      <c r="P14597">
        <v>255</v>
      </c>
      <c r="Q14597">
        <v>253</v>
      </c>
      <c r="R14597">
        <v>215</v>
      </c>
      <c r="S14597">
        <v>74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63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17</v>
      </c>
      <c r="O14598">
        <v>193</v>
      </c>
      <c r="P14598">
        <v>253</v>
      </c>
      <c r="Q14598">
        <v>223</v>
      </c>
      <c r="R14598">
        <v>98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63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51</v>
      </c>
      <c r="N14599">
        <v>188</v>
      </c>
      <c r="O14599">
        <v>252</v>
      </c>
      <c r="P14599">
        <v>215</v>
      </c>
      <c r="Q14599">
        <v>67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63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17</v>
      </c>
      <c r="M14600">
        <v>209</v>
      </c>
      <c r="N14600">
        <v>252</v>
      </c>
      <c r="O14600">
        <v>252</v>
      </c>
      <c r="P14600">
        <v>63</v>
      </c>
      <c r="Q14600">
        <v>17</v>
      </c>
      <c r="R14600">
        <v>93</v>
      </c>
      <c r="S14600">
        <v>17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63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22</v>
      </c>
      <c r="L14601">
        <v>234</v>
      </c>
      <c r="M14601">
        <v>252</v>
      </c>
      <c r="N14601">
        <v>252</v>
      </c>
      <c r="O14601">
        <v>252</v>
      </c>
      <c r="P14601">
        <v>241</v>
      </c>
      <c r="Q14601">
        <v>234</v>
      </c>
      <c r="R14601">
        <v>252</v>
      </c>
      <c r="S14601">
        <v>234</v>
      </c>
      <c r="T14601">
        <v>230</v>
      </c>
      <c r="U14601">
        <v>231</v>
      </c>
      <c r="V14601">
        <v>209</v>
      </c>
      <c r="W14601">
        <v>116</v>
      </c>
      <c r="X14601">
        <v>21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63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24</v>
      </c>
      <c r="L14602">
        <v>253</v>
      </c>
      <c r="M14602">
        <v>253</v>
      </c>
      <c r="N14602">
        <v>253</v>
      </c>
      <c r="O14602">
        <v>243</v>
      </c>
      <c r="P14602">
        <v>242</v>
      </c>
      <c r="Q14602">
        <v>230</v>
      </c>
      <c r="R14602">
        <v>230</v>
      </c>
      <c r="S14602">
        <v>239</v>
      </c>
      <c r="T14602">
        <v>253</v>
      </c>
      <c r="U14602">
        <v>255</v>
      </c>
      <c r="V14602">
        <v>253</v>
      </c>
      <c r="W14602">
        <v>253</v>
      </c>
      <c r="X14602">
        <v>253</v>
      </c>
      <c r="Y14602">
        <v>86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63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9</v>
      </c>
      <c r="L14603">
        <v>92</v>
      </c>
      <c r="M14603">
        <v>92</v>
      </c>
      <c r="N14603">
        <v>92</v>
      </c>
      <c r="O14603">
        <v>50</v>
      </c>
      <c r="P14603">
        <v>42</v>
      </c>
      <c r="Q14603">
        <v>0</v>
      </c>
      <c r="R14603">
        <v>0</v>
      </c>
      <c r="S14603">
        <v>34</v>
      </c>
      <c r="T14603">
        <v>92</v>
      </c>
      <c r="U14603">
        <v>92</v>
      </c>
      <c r="V14603">
        <v>113</v>
      </c>
      <c r="W14603">
        <v>240</v>
      </c>
      <c r="X14603">
        <v>252</v>
      </c>
      <c r="Y14603">
        <v>137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63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34</v>
      </c>
      <c r="W14604">
        <v>234</v>
      </c>
      <c r="X14604">
        <v>252</v>
      </c>
      <c r="Y14604">
        <v>137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63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26</v>
      </c>
      <c r="W14605">
        <v>221</v>
      </c>
      <c r="X14605">
        <v>252</v>
      </c>
      <c r="Y14605">
        <v>189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63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11</v>
      </c>
      <c r="V14606">
        <v>193</v>
      </c>
      <c r="W14606">
        <v>252</v>
      </c>
      <c r="X14606">
        <v>210</v>
      </c>
      <c r="Y14606">
        <v>22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63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36</v>
      </c>
      <c r="M14607">
        <v>101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0</v>
      </c>
      <c r="T14607">
        <v>74</v>
      </c>
      <c r="U14607">
        <v>255</v>
      </c>
      <c r="V14607">
        <v>253</v>
      </c>
      <c r="W14607">
        <v>247</v>
      </c>
      <c r="X14607">
        <v>94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63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161</v>
      </c>
      <c r="M14608">
        <v>227</v>
      </c>
      <c r="N14608">
        <v>67</v>
      </c>
      <c r="O14608">
        <v>5</v>
      </c>
      <c r="P14608">
        <v>47</v>
      </c>
      <c r="Q14608">
        <v>47</v>
      </c>
      <c r="R14608">
        <v>47</v>
      </c>
      <c r="S14608">
        <v>140</v>
      </c>
      <c r="T14608">
        <v>244</v>
      </c>
      <c r="U14608">
        <v>253</v>
      </c>
      <c r="V14608">
        <v>244</v>
      </c>
      <c r="W14608">
        <v>98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63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65</v>
      </c>
      <c r="M14609">
        <v>234</v>
      </c>
      <c r="N14609">
        <v>252</v>
      </c>
      <c r="O14609">
        <v>190</v>
      </c>
      <c r="P14609">
        <v>253</v>
      </c>
      <c r="Q14609">
        <v>252</v>
      </c>
      <c r="R14609">
        <v>252</v>
      </c>
      <c r="S14609">
        <v>252</v>
      </c>
      <c r="T14609">
        <v>252</v>
      </c>
      <c r="U14609">
        <v>173</v>
      </c>
      <c r="V14609">
        <v>56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63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65</v>
      </c>
      <c r="N14610">
        <v>194</v>
      </c>
      <c r="O14610">
        <v>252</v>
      </c>
      <c r="P14610">
        <v>253</v>
      </c>
      <c r="Q14610">
        <v>252</v>
      </c>
      <c r="R14610">
        <v>252</v>
      </c>
      <c r="S14610">
        <v>176</v>
      </c>
      <c r="T14610">
        <v>56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63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0</v>
      </c>
      <c r="N14611">
        <v>9</v>
      </c>
      <c r="O14611">
        <v>128</v>
      </c>
      <c r="P14611">
        <v>23</v>
      </c>
      <c r="Q14611">
        <v>22</v>
      </c>
      <c r="R14611">
        <v>22</v>
      </c>
      <c r="S14611">
        <v>4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63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0</v>
      </c>
      <c r="M14612">
        <v>0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63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63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63"/>
    </row>
    <row r="14616" spans="1:33" x14ac:dyDescent="0.2">
      <c r="A14616" s="63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63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9</v>
      </c>
    </row>
    <row r="14618" spans="1:33" x14ac:dyDescent="0.2">
      <c r="A14618" s="63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63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63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63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63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</row>
    <row r="14623" spans="1:33" x14ac:dyDescent="0.2">
      <c r="A14623" s="63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0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</row>
    <row r="14624" spans="1:33" x14ac:dyDescent="0.2">
      <c r="A14624" s="63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50</v>
      </c>
      <c r="R14624">
        <v>130</v>
      </c>
      <c r="S14624">
        <v>215</v>
      </c>
      <c r="T14624">
        <v>254</v>
      </c>
      <c r="U14624">
        <v>254</v>
      </c>
      <c r="V14624">
        <v>245</v>
      </c>
      <c r="W14624">
        <v>98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63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49</v>
      </c>
      <c r="P14625">
        <v>185</v>
      </c>
      <c r="Q14625">
        <v>250</v>
      </c>
      <c r="R14625">
        <v>253</v>
      </c>
      <c r="S14625">
        <v>253</v>
      </c>
      <c r="T14625">
        <v>253</v>
      </c>
      <c r="U14625">
        <v>253</v>
      </c>
      <c r="V14625">
        <v>253</v>
      </c>
      <c r="W14625">
        <v>232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63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81</v>
      </c>
      <c r="O14626">
        <v>248</v>
      </c>
      <c r="P14626">
        <v>254</v>
      </c>
      <c r="Q14626">
        <v>215</v>
      </c>
      <c r="R14626">
        <v>140</v>
      </c>
      <c r="S14626">
        <v>26</v>
      </c>
      <c r="T14626">
        <v>47</v>
      </c>
      <c r="U14626">
        <v>101</v>
      </c>
      <c r="V14626">
        <v>253</v>
      </c>
      <c r="W14626">
        <v>153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63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6</v>
      </c>
      <c r="M14627">
        <v>126</v>
      </c>
      <c r="N14627">
        <v>246</v>
      </c>
      <c r="O14627">
        <v>253</v>
      </c>
      <c r="P14627">
        <v>117</v>
      </c>
      <c r="Q14627">
        <v>10</v>
      </c>
      <c r="R14627">
        <v>0</v>
      </c>
      <c r="S14627">
        <v>0</v>
      </c>
      <c r="T14627">
        <v>0</v>
      </c>
      <c r="U14627">
        <v>171</v>
      </c>
      <c r="V14627">
        <v>253</v>
      </c>
      <c r="W14627">
        <v>145</v>
      </c>
      <c r="X14627">
        <v>57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63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72</v>
      </c>
      <c r="M14628">
        <v>253</v>
      </c>
      <c r="N14628">
        <v>251</v>
      </c>
      <c r="O14628">
        <v>148</v>
      </c>
      <c r="P14628">
        <v>0</v>
      </c>
      <c r="Q14628">
        <v>0</v>
      </c>
      <c r="R14628">
        <v>0</v>
      </c>
      <c r="S14628">
        <v>0</v>
      </c>
      <c r="T14628">
        <v>38</v>
      </c>
      <c r="U14628">
        <v>232</v>
      </c>
      <c r="V14628">
        <v>253</v>
      </c>
      <c r="W14628">
        <v>253</v>
      </c>
      <c r="X14628">
        <v>141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63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186</v>
      </c>
      <c r="M14629">
        <v>253</v>
      </c>
      <c r="N14629">
        <v>129</v>
      </c>
      <c r="O14629">
        <v>0</v>
      </c>
      <c r="P14629">
        <v>0</v>
      </c>
      <c r="Q14629">
        <v>0</v>
      </c>
      <c r="R14629">
        <v>9</v>
      </c>
      <c r="S14629">
        <v>54</v>
      </c>
      <c r="T14629">
        <v>220</v>
      </c>
      <c r="U14629">
        <v>253</v>
      </c>
      <c r="V14629">
        <v>253</v>
      </c>
      <c r="W14629">
        <v>153</v>
      </c>
      <c r="X14629">
        <v>12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63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125</v>
      </c>
      <c r="H14630">
        <v>6</v>
      </c>
      <c r="I14630">
        <v>0</v>
      </c>
      <c r="J14630">
        <v>0</v>
      </c>
      <c r="K14630">
        <v>0</v>
      </c>
      <c r="L14630">
        <v>201</v>
      </c>
      <c r="M14630">
        <v>253</v>
      </c>
      <c r="N14630">
        <v>215</v>
      </c>
      <c r="O14630">
        <v>140</v>
      </c>
      <c r="P14630">
        <v>171</v>
      </c>
      <c r="Q14630">
        <v>146</v>
      </c>
      <c r="R14630">
        <v>208</v>
      </c>
      <c r="S14630">
        <v>253</v>
      </c>
      <c r="T14630">
        <v>253</v>
      </c>
      <c r="U14630">
        <v>253</v>
      </c>
      <c r="V14630">
        <v>153</v>
      </c>
      <c r="W14630">
        <v>13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63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21</v>
      </c>
      <c r="H14631">
        <v>0</v>
      </c>
      <c r="I14631">
        <v>0</v>
      </c>
      <c r="J14631">
        <v>0</v>
      </c>
      <c r="K14631">
        <v>0</v>
      </c>
      <c r="L14631">
        <v>118</v>
      </c>
      <c r="M14631">
        <v>214</v>
      </c>
      <c r="N14631">
        <v>247</v>
      </c>
      <c r="O14631">
        <v>235</v>
      </c>
      <c r="P14631">
        <v>236</v>
      </c>
      <c r="Q14631">
        <v>150</v>
      </c>
      <c r="R14631">
        <v>216</v>
      </c>
      <c r="S14631">
        <v>253</v>
      </c>
      <c r="T14631">
        <v>250</v>
      </c>
      <c r="U14631">
        <v>121</v>
      </c>
      <c r="V14631">
        <v>13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63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48</v>
      </c>
      <c r="O14632">
        <v>0</v>
      </c>
      <c r="P14632">
        <v>0</v>
      </c>
      <c r="Q14632">
        <v>88</v>
      </c>
      <c r="R14632">
        <v>248</v>
      </c>
      <c r="S14632">
        <v>251</v>
      </c>
      <c r="T14632">
        <v>112</v>
      </c>
      <c r="U14632">
        <v>0</v>
      </c>
      <c r="V14632">
        <v>0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63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116</v>
      </c>
      <c r="Q14633">
        <v>250</v>
      </c>
      <c r="R14633">
        <v>253</v>
      </c>
      <c r="S14633">
        <v>110</v>
      </c>
      <c r="T14633">
        <v>0</v>
      </c>
      <c r="U14633">
        <v>0</v>
      </c>
      <c r="V14633">
        <v>0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63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116</v>
      </c>
      <c r="P14634">
        <v>255</v>
      </c>
      <c r="Q14634">
        <v>254</v>
      </c>
      <c r="R14634">
        <v>108</v>
      </c>
      <c r="S14634">
        <v>0</v>
      </c>
      <c r="T14634">
        <v>0</v>
      </c>
      <c r="U14634">
        <v>0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63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118</v>
      </c>
      <c r="O14635">
        <v>250</v>
      </c>
      <c r="P14635">
        <v>254</v>
      </c>
      <c r="Q14635">
        <v>77</v>
      </c>
      <c r="R14635">
        <v>1</v>
      </c>
      <c r="S14635">
        <v>0</v>
      </c>
      <c r="T14635">
        <v>0</v>
      </c>
      <c r="U14635">
        <v>0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63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7</v>
      </c>
      <c r="M14636">
        <v>164</v>
      </c>
      <c r="N14636">
        <v>248</v>
      </c>
      <c r="O14636">
        <v>253</v>
      </c>
      <c r="P14636">
        <v>78</v>
      </c>
      <c r="Q14636">
        <v>1</v>
      </c>
      <c r="R14636">
        <v>0</v>
      </c>
      <c r="S14636">
        <v>0</v>
      </c>
      <c r="T14636">
        <v>0</v>
      </c>
      <c r="U14636">
        <v>0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63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124</v>
      </c>
      <c r="M14637">
        <v>253</v>
      </c>
      <c r="N14637">
        <v>233</v>
      </c>
      <c r="O14637">
        <v>8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63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91</v>
      </c>
      <c r="L14638">
        <v>246</v>
      </c>
      <c r="M14638">
        <v>235</v>
      </c>
      <c r="N14638">
        <v>7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63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34</v>
      </c>
      <c r="K14639">
        <v>231</v>
      </c>
      <c r="L14639">
        <v>237</v>
      </c>
      <c r="M14639">
        <v>67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63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33</v>
      </c>
      <c r="J14640">
        <v>216</v>
      </c>
      <c r="K14640">
        <v>228</v>
      </c>
      <c r="L14640">
        <v>47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63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5</v>
      </c>
      <c r="I14641">
        <v>208</v>
      </c>
      <c r="J14641">
        <v>222</v>
      </c>
      <c r="K14641">
        <v>47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63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3</v>
      </c>
      <c r="H14642">
        <v>158</v>
      </c>
      <c r="I14642">
        <v>230</v>
      </c>
      <c r="J14642">
        <v>22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63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101</v>
      </c>
      <c r="H14643">
        <v>201</v>
      </c>
      <c r="I14643">
        <v>44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63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63"/>
    </row>
    <row r="14646" spans="1:33" x14ac:dyDescent="0.2">
      <c r="A14646" s="63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63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6</v>
      </c>
    </row>
    <row r="14648" spans="1:33" x14ac:dyDescent="0.2">
      <c r="A14648" s="63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63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63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6</v>
      </c>
      <c r="M14650">
        <v>170</v>
      </c>
      <c r="N14650">
        <v>8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63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72</v>
      </c>
      <c r="M14651">
        <v>254</v>
      </c>
      <c r="N14651">
        <v>147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63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12</v>
      </c>
      <c r="L14652">
        <v>165</v>
      </c>
      <c r="M14652">
        <v>254</v>
      </c>
      <c r="N14652">
        <v>123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63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54</v>
      </c>
      <c r="L14653">
        <v>254</v>
      </c>
      <c r="M14653">
        <v>254</v>
      </c>
      <c r="N14653">
        <v>29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</row>
    <row r="14654" spans="1:33" x14ac:dyDescent="0.2">
      <c r="A14654" s="63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54</v>
      </c>
      <c r="L14654">
        <v>254</v>
      </c>
      <c r="M14654">
        <v>181</v>
      </c>
      <c r="N14654">
        <v>6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34</v>
      </c>
      <c r="U14654">
        <v>5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</row>
    <row r="14655" spans="1:33" x14ac:dyDescent="0.2">
      <c r="A14655" s="63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54</v>
      </c>
      <c r="L14655">
        <v>254</v>
      </c>
      <c r="M14655">
        <v>165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83</v>
      </c>
      <c r="T14655">
        <v>218</v>
      </c>
      <c r="U14655">
        <v>242</v>
      </c>
      <c r="V14655">
        <v>220</v>
      </c>
      <c r="W14655">
        <v>45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63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167</v>
      </c>
      <c r="L14656">
        <v>254</v>
      </c>
      <c r="M14656">
        <v>165</v>
      </c>
      <c r="N14656">
        <v>0</v>
      </c>
      <c r="O14656">
        <v>0</v>
      </c>
      <c r="P14656">
        <v>0</v>
      </c>
      <c r="Q14656">
        <v>0</v>
      </c>
      <c r="R14656">
        <v>116</v>
      </c>
      <c r="S14656">
        <v>252</v>
      </c>
      <c r="T14656">
        <v>254</v>
      </c>
      <c r="U14656">
        <v>254</v>
      </c>
      <c r="V14656">
        <v>254</v>
      </c>
      <c r="W14656">
        <v>248</v>
      </c>
      <c r="X14656">
        <v>88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63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172</v>
      </c>
      <c r="L14657">
        <v>254</v>
      </c>
      <c r="M14657">
        <v>165</v>
      </c>
      <c r="N14657">
        <v>0</v>
      </c>
      <c r="O14657">
        <v>0</v>
      </c>
      <c r="P14657">
        <v>0</v>
      </c>
      <c r="Q14657">
        <v>91</v>
      </c>
      <c r="R14657">
        <v>221</v>
      </c>
      <c r="S14657">
        <v>254</v>
      </c>
      <c r="T14657">
        <v>254</v>
      </c>
      <c r="U14657">
        <v>180</v>
      </c>
      <c r="V14657">
        <v>119</v>
      </c>
      <c r="W14657">
        <v>254</v>
      </c>
      <c r="X14657">
        <v>234</v>
      </c>
      <c r="Y14657">
        <v>4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63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172</v>
      </c>
      <c r="L14658">
        <v>254</v>
      </c>
      <c r="M14658">
        <v>165</v>
      </c>
      <c r="N14658">
        <v>0</v>
      </c>
      <c r="O14658">
        <v>0</v>
      </c>
      <c r="P14658">
        <v>4</v>
      </c>
      <c r="Q14658">
        <v>176</v>
      </c>
      <c r="R14658">
        <v>254</v>
      </c>
      <c r="S14658">
        <v>254</v>
      </c>
      <c r="T14658">
        <v>239</v>
      </c>
      <c r="U14658">
        <v>19</v>
      </c>
      <c r="V14658">
        <v>5</v>
      </c>
      <c r="W14658">
        <v>168</v>
      </c>
      <c r="X14658">
        <v>254</v>
      </c>
      <c r="Y14658">
        <v>71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63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172</v>
      </c>
      <c r="L14659">
        <v>254</v>
      </c>
      <c r="M14659">
        <v>165</v>
      </c>
      <c r="N14659">
        <v>0</v>
      </c>
      <c r="O14659">
        <v>0</v>
      </c>
      <c r="P14659">
        <v>52</v>
      </c>
      <c r="Q14659">
        <v>254</v>
      </c>
      <c r="R14659">
        <v>255</v>
      </c>
      <c r="S14659">
        <v>254</v>
      </c>
      <c r="T14659">
        <v>77</v>
      </c>
      <c r="U14659">
        <v>0</v>
      </c>
      <c r="V14659">
        <v>0</v>
      </c>
      <c r="W14659">
        <v>9</v>
      </c>
      <c r="X14659">
        <v>193</v>
      </c>
      <c r="Y14659">
        <v>99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63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172</v>
      </c>
      <c r="L14660">
        <v>254</v>
      </c>
      <c r="M14660">
        <v>234</v>
      </c>
      <c r="N14660">
        <v>23</v>
      </c>
      <c r="O14660">
        <v>0</v>
      </c>
      <c r="P14660">
        <v>142</v>
      </c>
      <c r="Q14660">
        <v>254</v>
      </c>
      <c r="R14660">
        <v>254</v>
      </c>
      <c r="S14660">
        <v>195</v>
      </c>
      <c r="T14660">
        <v>10</v>
      </c>
      <c r="U14660">
        <v>0</v>
      </c>
      <c r="V14660">
        <v>0</v>
      </c>
      <c r="W14660">
        <v>0</v>
      </c>
      <c r="X14660">
        <v>166</v>
      </c>
      <c r="Y14660">
        <v>189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63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128</v>
      </c>
      <c r="L14661">
        <v>254</v>
      </c>
      <c r="M14661">
        <v>254</v>
      </c>
      <c r="N14661">
        <v>128</v>
      </c>
      <c r="O14661">
        <v>3</v>
      </c>
      <c r="P14661">
        <v>184</v>
      </c>
      <c r="Q14661">
        <v>254</v>
      </c>
      <c r="R14661">
        <v>255</v>
      </c>
      <c r="S14661">
        <v>78</v>
      </c>
      <c r="T14661">
        <v>0</v>
      </c>
      <c r="U14661">
        <v>0</v>
      </c>
      <c r="V14661">
        <v>0</v>
      </c>
      <c r="W14661">
        <v>0</v>
      </c>
      <c r="X14661">
        <v>166</v>
      </c>
      <c r="Y14661">
        <v>244</v>
      </c>
      <c r="Z14661">
        <v>45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63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54</v>
      </c>
      <c r="L14662">
        <v>254</v>
      </c>
      <c r="M14662">
        <v>254</v>
      </c>
      <c r="N14662">
        <v>147</v>
      </c>
      <c r="O14662">
        <v>6</v>
      </c>
      <c r="P14662">
        <v>254</v>
      </c>
      <c r="Q14662">
        <v>254</v>
      </c>
      <c r="R14662">
        <v>228</v>
      </c>
      <c r="S14662">
        <v>33</v>
      </c>
      <c r="T14662">
        <v>0</v>
      </c>
      <c r="U14662">
        <v>0</v>
      </c>
      <c r="V14662">
        <v>0</v>
      </c>
      <c r="W14662">
        <v>0</v>
      </c>
      <c r="X14662">
        <v>166</v>
      </c>
      <c r="Y14662">
        <v>254</v>
      </c>
      <c r="Z14662">
        <v>53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63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52</v>
      </c>
      <c r="L14663">
        <v>251</v>
      </c>
      <c r="M14663">
        <v>254</v>
      </c>
      <c r="N14663">
        <v>202</v>
      </c>
      <c r="O14663">
        <v>23</v>
      </c>
      <c r="P14663">
        <v>254</v>
      </c>
      <c r="Q14663">
        <v>254</v>
      </c>
      <c r="R14663">
        <v>195</v>
      </c>
      <c r="S14663">
        <v>0</v>
      </c>
      <c r="T14663">
        <v>0</v>
      </c>
      <c r="U14663">
        <v>0</v>
      </c>
      <c r="V14663">
        <v>0</v>
      </c>
      <c r="W14663">
        <v>16</v>
      </c>
      <c r="X14663">
        <v>212</v>
      </c>
      <c r="Y14663">
        <v>221</v>
      </c>
      <c r="Z14663">
        <v>26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63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113</v>
      </c>
      <c r="M14664">
        <v>249</v>
      </c>
      <c r="N14664">
        <v>254</v>
      </c>
      <c r="O14664">
        <v>254</v>
      </c>
      <c r="P14664">
        <v>254</v>
      </c>
      <c r="Q14664">
        <v>254</v>
      </c>
      <c r="R14664">
        <v>195</v>
      </c>
      <c r="S14664">
        <v>0</v>
      </c>
      <c r="T14664">
        <v>0</v>
      </c>
      <c r="U14664">
        <v>0</v>
      </c>
      <c r="V14664">
        <v>0</v>
      </c>
      <c r="W14664">
        <v>100</v>
      </c>
      <c r="X14664">
        <v>254</v>
      </c>
      <c r="Y14664">
        <v>175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63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186</v>
      </c>
      <c r="N14665">
        <v>254</v>
      </c>
      <c r="O14665">
        <v>254</v>
      </c>
      <c r="P14665">
        <v>254</v>
      </c>
      <c r="Q14665">
        <v>254</v>
      </c>
      <c r="R14665">
        <v>173</v>
      </c>
      <c r="S14665">
        <v>0</v>
      </c>
      <c r="T14665">
        <v>0</v>
      </c>
      <c r="U14665">
        <v>0</v>
      </c>
      <c r="V14665">
        <v>3</v>
      </c>
      <c r="W14665">
        <v>168</v>
      </c>
      <c r="X14665">
        <v>246</v>
      </c>
      <c r="Y14665">
        <v>58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63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25</v>
      </c>
      <c r="N14666">
        <v>203</v>
      </c>
      <c r="O14666">
        <v>254</v>
      </c>
      <c r="P14666">
        <v>254</v>
      </c>
      <c r="Q14666">
        <v>254</v>
      </c>
      <c r="R14666">
        <v>107</v>
      </c>
      <c r="S14666">
        <v>0</v>
      </c>
      <c r="T14666">
        <v>0</v>
      </c>
      <c r="U14666">
        <v>30</v>
      </c>
      <c r="V14666">
        <v>130</v>
      </c>
      <c r="W14666">
        <v>254</v>
      </c>
      <c r="X14666">
        <v>207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63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73</v>
      </c>
      <c r="O14667">
        <v>212</v>
      </c>
      <c r="P14667">
        <v>254</v>
      </c>
      <c r="Q14667">
        <v>254</v>
      </c>
      <c r="R14667">
        <v>242</v>
      </c>
      <c r="S14667">
        <v>202</v>
      </c>
      <c r="T14667">
        <v>202</v>
      </c>
      <c r="U14667">
        <v>225</v>
      </c>
      <c r="V14667">
        <v>254</v>
      </c>
      <c r="W14667">
        <v>206</v>
      </c>
      <c r="X14667">
        <v>84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63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23</v>
      </c>
      <c r="P14668">
        <v>254</v>
      </c>
      <c r="Q14668">
        <v>254</v>
      </c>
      <c r="R14668">
        <v>254</v>
      </c>
      <c r="S14668">
        <v>254</v>
      </c>
      <c r="T14668">
        <v>254</v>
      </c>
      <c r="U14668">
        <v>254</v>
      </c>
      <c r="V14668">
        <v>244</v>
      </c>
      <c r="W14668">
        <v>15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63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4</v>
      </c>
      <c r="P14669">
        <v>202</v>
      </c>
      <c r="Q14669">
        <v>254</v>
      </c>
      <c r="R14669">
        <v>171</v>
      </c>
      <c r="S14669">
        <v>135</v>
      </c>
      <c r="T14669">
        <v>92</v>
      </c>
      <c r="U14669">
        <v>17</v>
      </c>
      <c r="V14669">
        <v>16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63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63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63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63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63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63"/>
    </row>
    <row r="14676" spans="1:33" x14ac:dyDescent="0.2">
      <c r="A14676" s="63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63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0</v>
      </c>
    </row>
    <row r="14678" spans="1:33" x14ac:dyDescent="0.2">
      <c r="A14678" s="63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63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63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63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63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63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11</v>
      </c>
      <c r="P14683">
        <v>48</v>
      </c>
      <c r="Q14683">
        <v>171</v>
      </c>
      <c r="R14683">
        <v>233</v>
      </c>
      <c r="S14683">
        <v>232</v>
      </c>
      <c r="T14683">
        <v>232</v>
      </c>
      <c r="U14683">
        <v>174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63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48</v>
      </c>
      <c r="O14684">
        <v>158</v>
      </c>
      <c r="P14684">
        <v>252</v>
      </c>
      <c r="Q14684">
        <v>252</v>
      </c>
      <c r="R14684">
        <v>253</v>
      </c>
      <c r="S14684">
        <v>205</v>
      </c>
      <c r="T14684">
        <v>189</v>
      </c>
      <c r="U14684">
        <v>210</v>
      </c>
      <c r="V14684">
        <v>28</v>
      </c>
      <c r="W14684">
        <v>0</v>
      </c>
      <c r="X14684">
        <v>22</v>
      </c>
      <c r="Y14684">
        <v>117</v>
      </c>
      <c r="Z14684">
        <v>142</v>
      </c>
      <c r="AA14684">
        <v>37</v>
      </c>
      <c r="AB14684">
        <v>0</v>
      </c>
      <c r="AC14684">
        <v>0</v>
      </c>
      <c r="AD14684">
        <v>0</v>
      </c>
    </row>
    <row r="14685" spans="1:33" x14ac:dyDescent="0.2">
      <c r="A14685" s="63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80</v>
      </c>
      <c r="N14685">
        <v>242</v>
      </c>
      <c r="O14685">
        <v>252</v>
      </c>
      <c r="P14685">
        <v>252</v>
      </c>
      <c r="Q14685">
        <v>208</v>
      </c>
      <c r="R14685">
        <v>86</v>
      </c>
      <c r="S14685">
        <v>11</v>
      </c>
      <c r="T14685">
        <v>0</v>
      </c>
      <c r="U14685">
        <v>28</v>
      </c>
      <c r="V14685">
        <v>7</v>
      </c>
      <c r="W14685">
        <v>62</v>
      </c>
      <c r="X14685">
        <v>199</v>
      </c>
      <c r="Y14685">
        <v>252</v>
      </c>
      <c r="Z14685">
        <v>252</v>
      </c>
      <c r="AA14685">
        <v>235</v>
      </c>
      <c r="AB14685">
        <v>0</v>
      </c>
      <c r="AC14685">
        <v>0</v>
      </c>
      <c r="AD14685">
        <v>0</v>
      </c>
    </row>
    <row r="14686" spans="1:33" x14ac:dyDescent="0.2">
      <c r="A14686" s="63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18</v>
      </c>
      <c r="M14686">
        <v>255</v>
      </c>
      <c r="N14686">
        <v>253</v>
      </c>
      <c r="O14686">
        <v>232</v>
      </c>
      <c r="P14686">
        <v>158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87</v>
      </c>
      <c r="X14686">
        <v>253</v>
      </c>
      <c r="Y14686">
        <v>214</v>
      </c>
      <c r="Z14686">
        <v>239</v>
      </c>
      <c r="AA14686">
        <v>253</v>
      </c>
      <c r="AB14686">
        <v>0</v>
      </c>
      <c r="AC14686">
        <v>0</v>
      </c>
      <c r="AD14686">
        <v>0</v>
      </c>
    </row>
    <row r="14687" spans="1:33" x14ac:dyDescent="0.2">
      <c r="A14687" s="63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48</v>
      </c>
      <c r="L14687">
        <v>216</v>
      </c>
      <c r="M14687">
        <v>253</v>
      </c>
      <c r="N14687">
        <v>252</v>
      </c>
      <c r="O14687">
        <v>91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11</v>
      </c>
      <c r="X14687">
        <v>63</v>
      </c>
      <c r="Y14687">
        <v>21</v>
      </c>
      <c r="Z14687">
        <v>232</v>
      </c>
      <c r="AA14687">
        <v>252</v>
      </c>
      <c r="AB14687">
        <v>0</v>
      </c>
      <c r="AC14687">
        <v>0</v>
      </c>
      <c r="AD14687">
        <v>0</v>
      </c>
    </row>
    <row r="14688" spans="1:33" x14ac:dyDescent="0.2">
      <c r="A14688" s="63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20</v>
      </c>
      <c r="K14688">
        <v>202</v>
      </c>
      <c r="L14688">
        <v>252</v>
      </c>
      <c r="M14688">
        <v>170</v>
      </c>
      <c r="N14688">
        <v>47</v>
      </c>
      <c r="O14688">
        <v>2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75</v>
      </c>
      <c r="Z14688">
        <v>252</v>
      </c>
      <c r="AA14688">
        <v>244</v>
      </c>
      <c r="AB14688">
        <v>0</v>
      </c>
      <c r="AC14688">
        <v>0</v>
      </c>
      <c r="AD14688">
        <v>0</v>
      </c>
    </row>
    <row r="14689" spans="1:30" x14ac:dyDescent="0.2">
      <c r="A14689" s="63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22</v>
      </c>
      <c r="J14689">
        <v>202</v>
      </c>
      <c r="K14689">
        <v>252</v>
      </c>
      <c r="L14689">
        <v>182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153</v>
      </c>
      <c r="Z14689">
        <v>252</v>
      </c>
      <c r="AA14689">
        <v>147</v>
      </c>
      <c r="AB14689">
        <v>0</v>
      </c>
      <c r="AC14689">
        <v>0</v>
      </c>
      <c r="AD14689">
        <v>0</v>
      </c>
    </row>
    <row r="14690" spans="1:30" x14ac:dyDescent="0.2">
      <c r="A14690" s="63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173</v>
      </c>
      <c r="J14690">
        <v>252</v>
      </c>
      <c r="K14690">
        <v>226</v>
      </c>
      <c r="L14690">
        <v>42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116</v>
      </c>
      <c r="Y14690">
        <v>249</v>
      </c>
      <c r="Z14690">
        <v>226</v>
      </c>
      <c r="AA14690">
        <v>86</v>
      </c>
      <c r="AB14690">
        <v>0</v>
      </c>
      <c r="AC14690">
        <v>0</v>
      </c>
      <c r="AD14690">
        <v>0</v>
      </c>
    </row>
    <row r="14691" spans="1:30" x14ac:dyDescent="0.2">
      <c r="A14691" s="63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123</v>
      </c>
      <c r="I14691">
        <v>253</v>
      </c>
      <c r="J14691">
        <v>253</v>
      </c>
      <c r="K14691">
        <v>128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166</v>
      </c>
      <c r="X14691">
        <v>253</v>
      </c>
      <c r="Y14691">
        <v>253</v>
      </c>
      <c r="Z14691">
        <v>172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63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253</v>
      </c>
      <c r="I14692">
        <v>252</v>
      </c>
      <c r="J14692">
        <v>157</v>
      </c>
      <c r="K14692">
        <v>21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22</v>
      </c>
      <c r="V14692">
        <v>128</v>
      </c>
      <c r="W14692">
        <v>253</v>
      </c>
      <c r="X14692">
        <v>252</v>
      </c>
      <c r="Y14692">
        <v>157</v>
      </c>
      <c r="Z14692">
        <v>21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63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253</v>
      </c>
      <c r="I14693">
        <v>252</v>
      </c>
      <c r="J14693">
        <v>126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11</v>
      </c>
      <c r="U14693">
        <v>124</v>
      </c>
      <c r="V14693">
        <v>252</v>
      </c>
      <c r="W14693">
        <v>250</v>
      </c>
      <c r="X14693">
        <v>152</v>
      </c>
      <c r="Y14693">
        <v>19</v>
      </c>
      <c r="Z14693">
        <v>0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63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253</v>
      </c>
      <c r="I14694">
        <v>252</v>
      </c>
      <c r="J14694">
        <v>10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11</v>
      </c>
      <c r="S14694">
        <v>99</v>
      </c>
      <c r="T14694">
        <v>211</v>
      </c>
      <c r="U14694">
        <v>252</v>
      </c>
      <c r="V14694">
        <v>226</v>
      </c>
      <c r="W14694">
        <v>7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63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253</v>
      </c>
      <c r="I14695">
        <v>252</v>
      </c>
      <c r="J14695">
        <v>109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27</v>
      </c>
      <c r="Q14695">
        <v>106</v>
      </c>
      <c r="R14695">
        <v>219</v>
      </c>
      <c r="S14695">
        <v>252</v>
      </c>
      <c r="T14695">
        <v>252</v>
      </c>
      <c r="U14695">
        <v>155</v>
      </c>
      <c r="V14695">
        <v>24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63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237</v>
      </c>
      <c r="I14696">
        <v>253</v>
      </c>
      <c r="J14696">
        <v>253</v>
      </c>
      <c r="K14696">
        <v>253</v>
      </c>
      <c r="L14696">
        <v>165</v>
      </c>
      <c r="M14696">
        <v>193</v>
      </c>
      <c r="N14696">
        <v>148</v>
      </c>
      <c r="O14696">
        <v>201</v>
      </c>
      <c r="P14696">
        <v>253</v>
      </c>
      <c r="Q14696">
        <v>253</v>
      </c>
      <c r="R14696">
        <v>247</v>
      </c>
      <c r="S14696">
        <v>176</v>
      </c>
      <c r="T14696">
        <v>53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63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55</v>
      </c>
      <c r="I14697">
        <v>231</v>
      </c>
      <c r="J14697">
        <v>252</v>
      </c>
      <c r="K14697">
        <v>252</v>
      </c>
      <c r="L14697">
        <v>252</v>
      </c>
      <c r="M14697">
        <v>253</v>
      </c>
      <c r="N14697">
        <v>252</v>
      </c>
      <c r="O14697">
        <v>252</v>
      </c>
      <c r="P14697">
        <v>231</v>
      </c>
      <c r="Q14697">
        <v>124</v>
      </c>
      <c r="R14697">
        <v>53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63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16</v>
      </c>
      <c r="J14698">
        <v>74</v>
      </c>
      <c r="K14698">
        <v>126</v>
      </c>
      <c r="L14698">
        <v>126</v>
      </c>
      <c r="M14698">
        <v>127</v>
      </c>
      <c r="N14698">
        <v>91</v>
      </c>
      <c r="O14698">
        <v>21</v>
      </c>
      <c r="P14698">
        <v>16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63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0</v>
      </c>
      <c r="M14699">
        <v>0</v>
      </c>
      <c r="N14699">
        <v>0</v>
      </c>
      <c r="O14699">
        <v>0</v>
      </c>
      <c r="P14699">
        <v>0</v>
      </c>
      <c r="Q14699">
        <v>0</v>
      </c>
      <c r="R14699">
        <v>0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63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63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63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63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63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63"/>
    </row>
    <row r="14706" spans="1:33" x14ac:dyDescent="0.2">
      <c r="A14706" s="63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63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3</v>
      </c>
    </row>
    <row r="14708" spans="1:33" x14ac:dyDescent="0.2">
      <c r="A14708" s="63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63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63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63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5</v>
      </c>
      <c r="M14711">
        <v>13</v>
      </c>
      <c r="N14711">
        <v>123</v>
      </c>
      <c r="O14711">
        <v>133</v>
      </c>
      <c r="P14711">
        <v>198</v>
      </c>
      <c r="Q14711">
        <v>255</v>
      </c>
      <c r="R14711">
        <v>255</v>
      </c>
      <c r="S14711">
        <v>173</v>
      </c>
      <c r="T14711">
        <v>38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63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54</v>
      </c>
      <c r="L14712">
        <v>181</v>
      </c>
      <c r="M14712">
        <v>253</v>
      </c>
      <c r="N14712">
        <v>253</v>
      </c>
      <c r="O14712">
        <v>253</v>
      </c>
      <c r="P14712">
        <v>254</v>
      </c>
      <c r="Q14712">
        <v>253</v>
      </c>
      <c r="R14712">
        <v>253</v>
      </c>
      <c r="S14712">
        <v>253</v>
      </c>
      <c r="T14712">
        <v>176</v>
      </c>
      <c r="U14712">
        <v>46</v>
      </c>
      <c r="V14712">
        <v>0</v>
      </c>
      <c r="W14712">
        <v>0</v>
      </c>
      <c r="X14712">
        <v>0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63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194</v>
      </c>
      <c r="L14713">
        <v>253</v>
      </c>
      <c r="M14713">
        <v>253</v>
      </c>
      <c r="N14713">
        <v>253</v>
      </c>
      <c r="O14713">
        <v>218</v>
      </c>
      <c r="P14713">
        <v>154</v>
      </c>
      <c r="Q14713">
        <v>96</v>
      </c>
      <c r="R14713">
        <v>176</v>
      </c>
      <c r="S14713">
        <v>253</v>
      </c>
      <c r="T14713">
        <v>253</v>
      </c>
      <c r="U14713">
        <v>180</v>
      </c>
      <c r="V14713">
        <v>0</v>
      </c>
      <c r="W14713">
        <v>0</v>
      </c>
      <c r="X14713">
        <v>0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63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171</v>
      </c>
      <c r="L14714">
        <v>253</v>
      </c>
      <c r="M14714">
        <v>165</v>
      </c>
      <c r="N14714">
        <v>84</v>
      </c>
      <c r="O14714">
        <v>4</v>
      </c>
      <c r="P14714">
        <v>0</v>
      </c>
      <c r="Q14714">
        <v>0</v>
      </c>
      <c r="R14714">
        <v>13</v>
      </c>
      <c r="S14714">
        <v>197</v>
      </c>
      <c r="T14714">
        <v>253</v>
      </c>
      <c r="U14714">
        <v>229</v>
      </c>
      <c r="V14714">
        <v>32</v>
      </c>
      <c r="W14714">
        <v>0</v>
      </c>
      <c r="X14714">
        <v>0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</row>
    <row r="14715" spans="1:33" x14ac:dyDescent="0.2">
      <c r="A14715" s="63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21</v>
      </c>
      <c r="L14715">
        <v>72</v>
      </c>
      <c r="M14715">
        <v>10</v>
      </c>
      <c r="N14715">
        <v>0</v>
      </c>
      <c r="O14715">
        <v>0</v>
      </c>
      <c r="P14715">
        <v>0</v>
      </c>
      <c r="Q14715">
        <v>0</v>
      </c>
      <c r="R14715">
        <v>56</v>
      </c>
      <c r="S14715">
        <v>230</v>
      </c>
      <c r="T14715">
        <v>253</v>
      </c>
      <c r="U14715">
        <v>236</v>
      </c>
      <c r="V14715">
        <v>37</v>
      </c>
      <c r="W14715">
        <v>0</v>
      </c>
      <c r="X14715">
        <v>0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</row>
    <row r="14716" spans="1:33" x14ac:dyDescent="0.2">
      <c r="A14716" s="63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0</v>
      </c>
      <c r="N14716">
        <v>0</v>
      </c>
      <c r="O14716">
        <v>0</v>
      </c>
      <c r="P14716">
        <v>45</v>
      </c>
      <c r="Q14716">
        <v>194</v>
      </c>
      <c r="R14716">
        <v>231</v>
      </c>
      <c r="S14716">
        <v>253</v>
      </c>
      <c r="T14716">
        <v>253</v>
      </c>
      <c r="U14716">
        <v>146</v>
      </c>
      <c r="V14716">
        <v>0</v>
      </c>
      <c r="W14716">
        <v>0</v>
      </c>
      <c r="X14716">
        <v>0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63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0</v>
      </c>
      <c r="M14717">
        <v>0</v>
      </c>
      <c r="N14717">
        <v>0</v>
      </c>
      <c r="O14717">
        <v>41</v>
      </c>
      <c r="P14717">
        <v>232</v>
      </c>
      <c r="Q14717">
        <v>253</v>
      </c>
      <c r="R14717">
        <v>253</v>
      </c>
      <c r="S14717">
        <v>237</v>
      </c>
      <c r="T14717">
        <v>82</v>
      </c>
      <c r="U14717">
        <v>12</v>
      </c>
      <c r="V14717">
        <v>0</v>
      </c>
      <c r="W14717">
        <v>0</v>
      </c>
      <c r="X14717">
        <v>0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</row>
    <row r="14718" spans="1:33" x14ac:dyDescent="0.2">
      <c r="A14718" s="63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38</v>
      </c>
      <c r="N14718">
        <v>149</v>
      </c>
      <c r="O14718">
        <v>235</v>
      </c>
      <c r="P14718">
        <v>254</v>
      </c>
      <c r="Q14718">
        <v>253</v>
      </c>
      <c r="R14718">
        <v>222</v>
      </c>
      <c r="S14718">
        <v>29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</row>
    <row r="14719" spans="1:33" x14ac:dyDescent="0.2">
      <c r="A14719" s="63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207</v>
      </c>
      <c r="N14719">
        <v>253</v>
      </c>
      <c r="O14719">
        <v>253</v>
      </c>
      <c r="P14719">
        <v>254</v>
      </c>
      <c r="Q14719">
        <v>253</v>
      </c>
      <c r="R14719">
        <v>250</v>
      </c>
      <c r="S14719">
        <v>207</v>
      </c>
      <c r="T14719">
        <v>31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</row>
    <row r="14720" spans="1:33" x14ac:dyDescent="0.2">
      <c r="A14720" s="63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160</v>
      </c>
      <c r="N14720">
        <v>253</v>
      </c>
      <c r="O14720">
        <v>253</v>
      </c>
      <c r="P14720">
        <v>254</v>
      </c>
      <c r="Q14720">
        <v>253</v>
      </c>
      <c r="R14720">
        <v>253</v>
      </c>
      <c r="S14720">
        <v>253</v>
      </c>
      <c r="T14720">
        <v>245</v>
      </c>
      <c r="U14720">
        <v>116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</row>
    <row r="14721" spans="1:30" x14ac:dyDescent="0.2">
      <c r="A14721" s="63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0</v>
      </c>
      <c r="N14721">
        <v>53</v>
      </c>
      <c r="O14721">
        <v>122</v>
      </c>
      <c r="P14721">
        <v>59</v>
      </c>
      <c r="Q14721">
        <v>70</v>
      </c>
      <c r="R14721">
        <v>138</v>
      </c>
      <c r="S14721">
        <v>250</v>
      </c>
      <c r="T14721">
        <v>254</v>
      </c>
      <c r="U14721">
        <v>254</v>
      </c>
      <c r="V14721">
        <v>214</v>
      </c>
      <c r="W14721">
        <v>25</v>
      </c>
      <c r="X14721">
        <v>0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</row>
    <row r="14722" spans="1:30" x14ac:dyDescent="0.2">
      <c r="A14722" s="63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73</v>
      </c>
      <c r="T14722">
        <v>212</v>
      </c>
      <c r="U14722">
        <v>253</v>
      </c>
      <c r="V14722">
        <v>253</v>
      </c>
      <c r="W14722">
        <v>212</v>
      </c>
      <c r="X14722">
        <v>1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</row>
    <row r="14723" spans="1:30" x14ac:dyDescent="0.2">
      <c r="A14723" s="63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0</v>
      </c>
      <c r="N14723">
        <v>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69</v>
      </c>
      <c r="U14723">
        <v>199</v>
      </c>
      <c r="V14723">
        <v>253</v>
      </c>
      <c r="W14723">
        <v>253</v>
      </c>
      <c r="X14723">
        <v>99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</row>
    <row r="14724" spans="1:30" x14ac:dyDescent="0.2">
      <c r="A14724" s="63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0</v>
      </c>
      <c r="K14724">
        <v>0</v>
      </c>
      <c r="L14724">
        <v>0</v>
      </c>
      <c r="M14724">
        <v>0</v>
      </c>
      <c r="N14724">
        <v>0</v>
      </c>
      <c r="O14724">
        <v>0</v>
      </c>
      <c r="P14724">
        <v>0</v>
      </c>
      <c r="Q14724">
        <v>0</v>
      </c>
      <c r="R14724">
        <v>0</v>
      </c>
      <c r="S14724">
        <v>0</v>
      </c>
      <c r="T14724">
        <v>0</v>
      </c>
      <c r="U14724">
        <v>73</v>
      </c>
      <c r="V14724">
        <v>253</v>
      </c>
      <c r="W14724">
        <v>253</v>
      </c>
      <c r="X14724">
        <v>144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</row>
    <row r="14725" spans="1:30" x14ac:dyDescent="0.2">
      <c r="A14725" s="63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>
        <v>0</v>
      </c>
      <c r="R14725">
        <v>0</v>
      </c>
      <c r="S14725">
        <v>0</v>
      </c>
      <c r="T14725">
        <v>0</v>
      </c>
      <c r="U14725">
        <v>73</v>
      </c>
      <c r="V14725">
        <v>253</v>
      </c>
      <c r="W14725">
        <v>253</v>
      </c>
      <c r="X14725">
        <v>144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63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18</v>
      </c>
      <c r="U14726">
        <v>182</v>
      </c>
      <c r="V14726">
        <v>253</v>
      </c>
      <c r="W14726">
        <v>253</v>
      </c>
      <c r="X14726">
        <v>11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63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49</v>
      </c>
      <c r="H14727">
        <v>86</v>
      </c>
      <c r="I14727">
        <v>69</v>
      </c>
      <c r="J14727">
        <v>0</v>
      </c>
      <c r="K14727">
        <v>0</v>
      </c>
      <c r="L14727">
        <v>0</v>
      </c>
      <c r="M14727">
        <v>0</v>
      </c>
      <c r="N14727">
        <v>0</v>
      </c>
      <c r="O14727">
        <v>0</v>
      </c>
      <c r="P14727">
        <v>45</v>
      </c>
      <c r="Q14727">
        <v>86</v>
      </c>
      <c r="R14727">
        <v>86</v>
      </c>
      <c r="S14727">
        <v>109</v>
      </c>
      <c r="T14727">
        <v>217</v>
      </c>
      <c r="U14727">
        <v>253</v>
      </c>
      <c r="V14727">
        <v>253</v>
      </c>
      <c r="W14727">
        <v>221</v>
      </c>
      <c r="X14727">
        <v>16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63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145</v>
      </c>
      <c r="H14728">
        <v>253</v>
      </c>
      <c r="I14728">
        <v>247</v>
      </c>
      <c r="J14728">
        <v>218</v>
      </c>
      <c r="K14728">
        <v>218</v>
      </c>
      <c r="L14728">
        <v>218</v>
      </c>
      <c r="M14728">
        <v>218</v>
      </c>
      <c r="N14728">
        <v>166</v>
      </c>
      <c r="O14728">
        <v>155</v>
      </c>
      <c r="P14728">
        <v>238</v>
      </c>
      <c r="Q14728">
        <v>253</v>
      </c>
      <c r="R14728">
        <v>253</v>
      </c>
      <c r="S14728">
        <v>253</v>
      </c>
      <c r="T14728">
        <v>253</v>
      </c>
      <c r="U14728">
        <v>253</v>
      </c>
      <c r="V14728">
        <v>253</v>
      </c>
      <c r="W14728">
        <v>53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63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14</v>
      </c>
      <c r="H14729">
        <v>99</v>
      </c>
      <c r="I14729">
        <v>144</v>
      </c>
      <c r="J14729">
        <v>144</v>
      </c>
      <c r="K14729">
        <v>228</v>
      </c>
      <c r="L14729">
        <v>253</v>
      </c>
      <c r="M14729">
        <v>253</v>
      </c>
      <c r="N14729">
        <v>253</v>
      </c>
      <c r="O14729">
        <v>253</v>
      </c>
      <c r="P14729">
        <v>254</v>
      </c>
      <c r="Q14729">
        <v>253</v>
      </c>
      <c r="R14729">
        <v>253</v>
      </c>
      <c r="S14729">
        <v>253</v>
      </c>
      <c r="T14729">
        <v>175</v>
      </c>
      <c r="U14729">
        <v>144</v>
      </c>
      <c r="V14729">
        <v>46</v>
      </c>
      <c r="W14729">
        <v>4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63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0</v>
      </c>
      <c r="K14730">
        <v>9</v>
      </c>
      <c r="L14730">
        <v>52</v>
      </c>
      <c r="M14730">
        <v>132</v>
      </c>
      <c r="N14730">
        <v>184</v>
      </c>
      <c r="O14730">
        <v>253</v>
      </c>
      <c r="P14730">
        <v>191</v>
      </c>
      <c r="Q14730">
        <v>63</v>
      </c>
      <c r="R14730">
        <v>11</v>
      </c>
      <c r="S14730">
        <v>11</v>
      </c>
      <c r="T14730">
        <v>4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63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63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63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63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63"/>
    </row>
    <row r="14736" spans="1:30" x14ac:dyDescent="0.2">
      <c r="A14736" s="63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63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1</v>
      </c>
    </row>
    <row r="14738" spans="1:33" x14ac:dyDescent="0.2">
      <c r="A14738" s="63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63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63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0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63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>
        <v>0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63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0</v>
      </c>
      <c r="K14742">
        <v>0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>
        <v>0</v>
      </c>
      <c r="R14742">
        <v>0</v>
      </c>
      <c r="S14742">
        <v>0</v>
      </c>
      <c r="T14742">
        <v>0</v>
      </c>
      <c r="U14742">
        <v>0</v>
      </c>
      <c r="V14742">
        <v>64</v>
      </c>
      <c r="W14742">
        <v>255</v>
      </c>
      <c r="X14742">
        <v>255</v>
      </c>
      <c r="Y14742">
        <v>64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63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>
        <v>0</v>
      </c>
      <c r="R14743">
        <v>0</v>
      </c>
      <c r="S14743">
        <v>0</v>
      </c>
      <c r="T14743">
        <v>0</v>
      </c>
      <c r="U14743">
        <v>0</v>
      </c>
      <c r="V14743">
        <v>128</v>
      </c>
      <c r="W14743">
        <v>255</v>
      </c>
      <c r="X14743">
        <v>255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63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>
        <v>0</v>
      </c>
      <c r="R14744">
        <v>0</v>
      </c>
      <c r="S14744">
        <v>0</v>
      </c>
      <c r="T14744">
        <v>0</v>
      </c>
      <c r="U14744">
        <v>0</v>
      </c>
      <c r="V14744">
        <v>255</v>
      </c>
      <c r="W14744">
        <v>255</v>
      </c>
      <c r="X14744">
        <v>255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63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>
        <v>0</v>
      </c>
      <c r="R14745">
        <v>0</v>
      </c>
      <c r="S14745">
        <v>0</v>
      </c>
      <c r="T14745">
        <v>0</v>
      </c>
      <c r="U14745">
        <v>191</v>
      </c>
      <c r="V14745">
        <v>255</v>
      </c>
      <c r="W14745">
        <v>255</v>
      </c>
      <c r="X14745">
        <v>64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63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>
        <v>0</v>
      </c>
      <c r="R14746">
        <v>0</v>
      </c>
      <c r="S14746">
        <v>0</v>
      </c>
      <c r="T14746">
        <v>191</v>
      </c>
      <c r="U14746">
        <v>255</v>
      </c>
      <c r="V14746">
        <v>255</v>
      </c>
      <c r="W14746">
        <v>255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63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0</v>
      </c>
      <c r="S14747">
        <v>128</v>
      </c>
      <c r="T14747">
        <v>255</v>
      </c>
      <c r="U14747">
        <v>255</v>
      </c>
      <c r="V14747">
        <v>255</v>
      </c>
      <c r="W14747">
        <v>64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63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>
        <v>0</v>
      </c>
      <c r="R14748">
        <v>64</v>
      </c>
      <c r="S14748">
        <v>255</v>
      </c>
      <c r="T14748">
        <v>255</v>
      </c>
      <c r="U14748">
        <v>255</v>
      </c>
      <c r="V14748">
        <v>128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63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>
        <v>0</v>
      </c>
      <c r="R14749">
        <v>255</v>
      </c>
      <c r="S14749">
        <v>255</v>
      </c>
      <c r="T14749">
        <v>255</v>
      </c>
      <c r="U14749">
        <v>128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63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0</v>
      </c>
      <c r="M14750">
        <v>0</v>
      </c>
      <c r="N14750">
        <v>0</v>
      </c>
      <c r="O14750">
        <v>0</v>
      </c>
      <c r="P14750">
        <v>64</v>
      </c>
      <c r="Q14750">
        <v>191</v>
      </c>
      <c r="R14750">
        <v>255</v>
      </c>
      <c r="S14750">
        <v>255</v>
      </c>
      <c r="T14750">
        <v>128</v>
      </c>
      <c r="U14750">
        <v>0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63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0</v>
      </c>
      <c r="O14751">
        <v>0</v>
      </c>
      <c r="P14751">
        <v>191</v>
      </c>
      <c r="Q14751">
        <v>255</v>
      </c>
      <c r="R14751">
        <v>255</v>
      </c>
      <c r="S14751">
        <v>64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63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0</v>
      </c>
      <c r="O14752">
        <v>191</v>
      </c>
      <c r="P14752">
        <v>255</v>
      </c>
      <c r="Q14752">
        <v>255</v>
      </c>
      <c r="R14752">
        <v>64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63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191</v>
      </c>
      <c r="O14753">
        <v>255</v>
      </c>
      <c r="P14753">
        <v>255</v>
      </c>
      <c r="Q14753">
        <v>191</v>
      </c>
      <c r="R14753">
        <v>0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63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0</v>
      </c>
      <c r="M14754">
        <v>128</v>
      </c>
      <c r="N14754">
        <v>255</v>
      </c>
      <c r="O14754">
        <v>255</v>
      </c>
      <c r="P14754">
        <v>128</v>
      </c>
      <c r="Q14754">
        <v>0</v>
      </c>
      <c r="R14754">
        <v>0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63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0</v>
      </c>
      <c r="J14755">
        <v>0</v>
      </c>
      <c r="K14755">
        <v>0</v>
      </c>
      <c r="L14755">
        <v>128</v>
      </c>
      <c r="M14755">
        <v>255</v>
      </c>
      <c r="N14755">
        <v>255</v>
      </c>
      <c r="O14755">
        <v>191</v>
      </c>
      <c r="P14755">
        <v>0</v>
      </c>
      <c r="Q14755">
        <v>0</v>
      </c>
      <c r="R14755">
        <v>0</v>
      </c>
      <c r="S14755">
        <v>0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63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0</v>
      </c>
      <c r="I14756">
        <v>0</v>
      </c>
      <c r="J14756">
        <v>0</v>
      </c>
      <c r="K14756">
        <v>64</v>
      </c>
      <c r="L14756">
        <v>255</v>
      </c>
      <c r="M14756">
        <v>255</v>
      </c>
      <c r="N14756">
        <v>191</v>
      </c>
      <c r="O14756">
        <v>0</v>
      </c>
      <c r="P14756">
        <v>0</v>
      </c>
      <c r="Q14756">
        <v>0</v>
      </c>
      <c r="R14756">
        <v>0</v>
      </c>
      <c r="S14756">
        <v>0</v>
      </c>
      <c r="T14756">
        <v>0</v>
      </c>
      <c r="U14756">
        <v>0</v>
      </c>
      <c r="V14756">
        <v>0</v>
      </c>
      <c r="W14756">
        <v>0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63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64</v>
      </c>
      <c r="K14757">
        <v>255</v>
      </c>
      <c r="L14757">
        <v>255</v>
      </c>
      <c r="M14757">
        <v>191</v>
      </c>
      <c r="N14757">
        <v>0</v>
      </c>
      <c r="O14757">
        <v>0</v>
      </c>
      <c r="P14757">
        <v>0</v>
      </c>
      <c r="Q14757">
        <v>0</v>
      </c>
      <c r="R14757">
        <v>0</v>
      </c>
      <c r="S14757">
        <v>0</v>
      </c>
      <c r="T14757">
        <v>0</v>
      </c>
      <c r="U14757">
        <v>0</v>
      </c>
      <c r="V14757">
        <v>0</v>
      </c>
      <c r="W14757">
        <v>0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63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128</v>
      </c>
      <c r="J14758">
        <v>255</v>
      </c>
      <c r="K14758">
        <v>255</v>
      </c>
      <c r="L14758">
        <v>191</v>
      </c>
      <c r="M14758">
        <v>0</v>
      </c>
      <c r="N14758">
        <v>0</v>
      </c>
      <c r="O14758">
        <v>0</v>
      </c>
      <c r="P14758">
        <v>0</v>
      </c>
      <c r="Q14758">
        <v>0</v>
      </c>
      <c r="R14758">
        <v>0</v>
      </c>
      <c r="S14758">
        <v>0</v>
      </c>
      <c r="T14758">
        <v>0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63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64</v>
      </c>
      <c r="I14759">
        <v>255</v>
      </c>
      <c r="J14759">
        <v>255</v>
      </c>
      <c r="K14759">
        <v>255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>
        <v>0</v>
      </c>
      <c r="R14759">
        <v>0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63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128</v>
      </c>
      <c r="I14760">
        <v>255</v>
      </c>
      <c r="J14760">
        <v>255</v>
      </c>
      <c r="K14760">
        <v>128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63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128</v>
      </c>
      <c r="I14761">
        <v>255</v>
      </c>
      <c r="J14761">
        <v>255</v>
      </c>
      <c r="K14761">
        <v>64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63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63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63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63"/>
    </row>
    <row r="14766" spans="1:33" x14ac:dyDescent="0.2">
      <c r="A14766" s="63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63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1</v>
      </c>
    </row>
    <row r="14768" spans="1:33" x14ac:dyDescent="0.2">
      <c r="A14768" s="63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63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63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63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0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63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>
        <v>0</v>
      </c>
      <c r="R14772">
        <v>0</v>
      </c>
      <c r="S14772">
        <v>0</v>
      </c>
      <c r="T14772">
        <v>203</v>
      </c>
      <c r="U14772">
        <v>254</v>
      </c>
      <c r="V14772">
        <v>252</v>
      </c>
      <c r="W14772">
        <v>130</v>
      </c>
      <c r="X14772">
        <v>10</v>
      </c>
      <c r="Y14772">
        <v>0</v>
      </c>
      <c r="Z14772">
        <v>0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63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>
        <v>0</v>
      </c>
      <c r="R14773">
        <v>0</v>
      </c>
      <c r="S14773">
        <v>62</v>
      </c>
      <c r="T14773">
        <v>221</v>
      </c>
      <c r="U14773">
        <v>252</v>
      </c>
      <c r="V14773">
        <v>250</v>
      </c>
      <c r="W14773">
        <v>250</v>
      </c>
      <c r="X14773">
        <v>49</v>
      </c>
      <c r="Y14773">
        <v>0</v>
      </c>
      <c r="Z14773">
        <v>0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63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>
        <v>0</v>
      </c>
      <c r="R14774">
        <v>62</v>
      </c>
      <c r="S14774">
        <v>211</v>
      </c>
      <c r="T14774">
        <v>250</v>
      </c>
      <c r="U14774">
        <v>252</v>
      </c>
      <c r="V14774">
        <v>250</v>
      </c>
      <c r="W14774">
        <v>159</v>
      </c>
      <c r="X14774">
        <v>20</v>
      </c>
      <c r="Y14774">
        <v>0</v>
      </c>
      <c r="Z14774">
        <v>0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63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>
        <v>41</v>
      </c>
      <c r="R14775">
        <v>221</v>
      </c>
      <c r="S14775">
        <v>250</v>
      </c>
      <c r="T14775">
        <v>250</v>
      </c>
      <c r="U14775">
        <v>252</v>
      </c>
      <c r="V14775">
        <v>169</v>
      </c>
      <c r="W14775">
        <v>20</v>
      </c>
      <c r="X14775">
        <v>0</v>
      </c>
      <c r="Y14775">
        <v>0</v>
      </c>
      <c r="Z14775">
        <v>0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63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>
        <v>51</v>
      </c>
      <c r="R14776">
        <v>252</v>
      </c>
      <c r="S14776">
        <v>252</v>
      </c>
      <c r="T14776">
        <v>252</v>
      </c>
      <c r="U14776">
        <v>254</v>
      </c>
      <c r="V14776">
        <v>150</v>
      </c>
      <c r="W14776">
        <v>0</v>
      </c>
      <c r="X14776">
        <v>0</v>
      </c>
      <c r="Y14776">
        <v>0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63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0</v>
      </c>
      <c r="O14777">
        <v>0</v>
      </c>
      <c r="P14777">
        <v>82</v>
      </c>
      <c r="Q14777">
        <v>132</v>
      </c>
      <c r="R14777">
        <v>250</v>
      </c>
      <c r="S14777">
        <v>250</v>
      </c>
      <c r="T14777">
        <v>250</v>
      </c>
      <c r="U14777">
        <v>232</v>
      </c>
      <c r="V14777">
        <v>90</v>
      </c>
      <c r="W14777">
        <v>0</v>
      </c>
      <c r="X14777">
        <v>0</v>
      </c>
      <c r="Y14777">
        <v>0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63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0</v>
      </c>
      <c r="N14778">
        <v>0</v>
      </c>
      <c r="O14778">
        <v>0</v>
      </c>
      <c r="P14778">
        <v>202</v>
      </c>
      <c r="Q14778">
        <v>252</v>
      </c>
      <c r="R14778">
        <v>250</v>
      </c>
      <c r="S14778">
        <v>250</v>
      </c>
      <c r="T14778">
        <v>250</v>
      </c>
      <c r="U14778">
        <v>80</v>
      </c>
      <c r="V14778">
        <v>0</v>
      </c>
      <c r="W14778">
        <v>0</v>
      </c>
      <c r="X14778">
        <v>0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63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0</v>
      </c>
      <c r="M14779">
        <v>0</v>
      </c>
      <c r="N14779">
        <v>0</v>
      </c>
      <c r="O14779">
        <v>0</v>
      </c>
      <c r="P14779">
        <v>202</v>
      </c>
      <c r="Q14779">
        <v>252</v>
      </c>
      <c r="R14779">
        <v>250</v>
      </c>
      <c r="S14779">
        <v>250</v>
      </c>
      <c r="T14779">
        <v>88</v>
      </c>
      <c r="U14779">
        <v>0</v>
      </c>
      <c r="V14779">
        <v>0</v>
      </c>
      <c r="W14779">
        <v>0</v>
      </c>
      <c r="X14779">
        <v>0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63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0</v>
      </c>
      <c r="M14780">
        <v>0</v>
      </c>
      <c r="N14780">
        <v>0</v>
      </c>
      <c r="O14780">
        <v>152</v>
      </c>
      <c r="P14780">
        <v>252</v>
      </c>
      <c r="Q14780">
        <v>254</v>
      </c>
      <c r="R14780">
        <v>232</v>
      </c>
      <c r="S14780">
        <v>8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63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0</v>
      </c>
      <c r="M14781">
        <v>0</v>
      </c>
      <c r="N14781">
        <v>41</v>
      </c>
      <c r="O14781">
        <v>191</v>
      </c>
      <c r="P14781">
        <v>250</v>
      </c>
      <c r="Q14781">
        <v>252</v>
      </c>
      <c r="R14781">
        <v>149</v>
      </c>
      <c r="S14781">
        <v>0</v>
      </c>
      <c r="T14781">
        <v>0</v>
      </c>
      <c r="U14781">
        <v>0</v>
      </c>
      <c r="V14781">
        <v>0</v>
      </c>
      <c r="W14781">
        <v>0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63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0</v>
      </c>
      <c r="M14782">
        <v>31</v>
      </c>
      <c r="N14782">
        <v>191</v>
      </c>
      <c r="O14782">
        <v>250</v>
      </c>
      <c r="P14782">
        <v>250</v>
      </c>
      <c r="Q14782">
        <v>252</v>
      </c>
      <c r="R14782">
        <v>149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63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0</v>
      </c>
      <c r="L14783">
        <v>0</v>
      </c>
      <c r="M14783">
        <v>51</v>
      </c>
      <c r="N14783">
        <v>250</v>
      </c>
      <c r="O14783">
        <v>250</v>
      </c>
      <c r="P14783">
        <v>250</v>
      </c>
      <c r="Q14783">
        <v>212</v>
      </c>
      <c r="R14783">
        <v>29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63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0</v>
      </c>
      <c r="L14784">
        <v>0</v>
      </c>
      <c r="M14784">
        <v>51</v>
      </c>
      <c r="N14784">
        <v>252</v>
      </c>
      <c r="O14784">
        <v>252</v>
      </c>
      <c r="P14784">
        <v>252</v>
      </c>
      <c r="Q14784">
        <v>41</v>
      </c>
      <c r="R14784">
        <v>0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63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0</v>
      </c>
      <c r="M14785">
        <v>51</v>
      </c>
      <c r="N14785">
        <v>250</v>
      </c>
      <c r="O14785">
        <v>250</v>
      </c>
      <c r="P14785">
        <v>250</v>
      </c>
      <c r="Q14785">
        <v>202</v>
      </c>
      <c r="R14785">
        <v>0</v>
      </c>
      <c r="S14785">
        <v>0</v>
      </c>
      <c r="T14785">
        <v>0</v>
      </c>
      <c r="U14785">
        <v>0</v>
      </c>
      <c r="V14785">
        <v>0</v>
      </c>
      <c r="W14785">
        <v>0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63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0</v>
      </c>
      <c r="M14786">
        <v>51</v>
      </c>
      <c r="N14786">
        <v>250</v>
      </c>
      <c r="O14786">
        <v>250</v>
      </c>
      <c r="P14786">
        <v>250</v>
      </c>
      <c r="Q14786">
        <v>80</v>
      </c>
      <c r="R14786">
        <v>0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63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0</v>
      </c>
      <c r="M14787">
        <v>51</v>
      </c>
      <c r="N14787">
        <v>250</v>
      </c>
      <c r="O14787">
        <v>250</v>
      </c>
      <c r="P14787">
        <v>250</v>
      </c>
      <c r="Q14787">
        <v>0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63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0</v>
      </c>
      <c r="M14788">
        <v>255</v>
      </c>
      <c r="N14788">
        <v>252</v>
      </c>
      <c r="O14788">
        <v>252</v>
      </c>
      <c r="P14788">
        <v>212</v>
      </c>
      <c r="Q14788">
        <v>0</v>
      </c>
      <c r="R14788">
        <v>0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63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0</v>
      </c>
      <c r="M14789">
        <v>252</v>
      </c>
      <c r="N14789">
        <v>250</v>
      </c>
      <c r="O14789">
        <v>250</v>
      </c>
      <c r="P14789">
        <v>49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63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0</v>
      </c>
      <c r="M14790">
        <v>252</v>
      </c>
      <c r="N14790">
        <v>250</v>
      </c>
      <c r="O14790">
        <v>250</v>
      </c>
      <c r="P14790">
        <v>49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63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252</v>
      </c>
      <c r="N14791">
        <v>250</v>
      </c>
      <c r="O14791">
        <v>250</v>
      </c>
      <c r="P14791">
        <v>211</v>
      </c>
      <c r="Q14791">
        <v>163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63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63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63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63"/>
    </row>
    <row r="14796" spans="1:33" x14ac:dyDescent="0.2">
      <c r="A14796" s="63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63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2</v>
      </c>
    </row>
    <row r="14798" spans="1:33" x14ac:dyDescent="0.2">
      <c r="A14798" s="63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63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63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63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0</v>
      </c>
      <c r="N14801">
        <v>0</v>
      </c>
      <c r="O14801">
        <v>0</v>
      </c>
      <c r="P14801">
        <v>0</v>
      </c>
      <c r="Q14801">
        <v>0</v>
      </c>
      <c r="R14801">
        <v>0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63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0</v>
      </c>
      <c r="M14802">
        <v>0</v>
      </c>
      <c r="N14802">
        <v>199</v>
      </c>
      <c r="O14802">
        <v>102</v>
      </c>
      <c r="P14802">
        <v>20</v>
      </c>
      <c r="Q14802">
        <v>20</v>
      </c>
      <c r="R14802">
        <v>20</v>
      </c>
      <c r="S14802">
        <v>20</v>
      </c>
      <c r="T14802">
        <v>5</v>
      </c>
      <c r="U14802">
        <v>0</v>
      </c>
      <c r="V14802">
        <v>0</v>
      </c>
      <c r="W14802">
        <v>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63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0</v>
      </c>
      <c r="M14803">
        <v>0</v>
      </c>
      <c r="N14803">
        <v>234</v>
      </c>
      <c r="O14803">
        <v>253</v>
      </c>
      <c r="P14803">
        <v>254</v>
      </c>
      <c r="Q14803">
        <v>253</v>
      </c>
      <c r="R14803">
        <v>253</v>
      </c>
      <c r="S14803">
        <v>253</v>
      </c>
      <c r="T14803">
        <v>193</v>
      </c>
      <c r="U14803">
        <v>176</v>
      </c>
      <c r="V14803">
        <v>175</v>
      </c>
      <c r="W14803">
        <v>108</v>
      </c>
      <c r="X14803">
        <v>6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63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0</v>
      </c>
      <c r="M14804">
        <v>0</v>
      </c>
      <c r="N14804">
        <v>33</v>
      </c>
      <c r="O14804">
        <v>191</v>
      </c>
      <c r="P14804">
        <v>238</v>
      </c>
      <c r="Q14804">
        <v>253</v>
      </c>
      <c r="R14804">
        <v>253</v>
      </c>
      <c r="S14804">
        <v>253</v>
      </c>
      <c r="T14804">
        <v>253</v>
      </c>
      <c r="U14804">
        <v>254</v>
      </c>
      <c r="V14804">
        <v>253</v>
      </c>
      <c r="W14804">
        <v>253</v>
      </c>
      <c r="X14804">
        <v>183</v>
      </c>
      <c r="Y14804">
        <v>47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63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0</v>
      </c>
      <c r="M14805">
        <v>0</v>
      </c>
      <c r="N14805">
        <v>0</v>
      </c>
      <c r="O14805">
        <v>0</v>
      </c>
      <c r="P14805">
        <v>36</v>
      </c>
      <c r="Q14805">
        <v>58</v>
      </c>
      <c r="R14805">
        <v>58</v>
      </c>
      <c r="S14805">
        <v>58</v>
      </c>
      <c r="T14805">
        <v>133</v>
      </c>
      <c r="U14805">
        <v>155</v>
      </c>
      <c r="V14805">
        <v>200</v>
      </c>
      <c r="W14805">
        <v>253</v>
      </c>
      <c r="X14805">
        <v>253</v>
      </c>
      <c r="Y14805">
        <v>155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63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0</v>
      </c>
      <c r="M14806">
        <v>0</v>
      </c>
      <c r="N14806">
        <v>0</v>
      </c>
      <c r="O14806">
        <v>0</v>
      </c>
      <c r="P14806">
        <v>0</v>
      </c>
      <c r="Q14806">
        <v>0</v>
      </c>
      <c r="R14806">
        <v>0</v>
      </c>
      <c r="S14806">
        <v>0</v>
      </c>
      <c r="T14806">
        <v>0</v>
      </c>
      <c r="U14806">
        <v>0</v>
      </c>
      <c r="V14806">
        <v>0</v>
      </c>
      <c r="W14806">
        <v>117</v>
      </c>
      <c r="X14806">
        <v>254</v>
      </c>
      <c r="Y14806">
        <v>216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63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0</v>
      </c>
      <c r="N14807">
        <v>0</v>
      </c>
      <c r="O14807">
        <v>0</v>
      </c>
      <c r="P14807">
        <v>0</v>
      </c>
      <c r="Q14807">
        <v>0</v>
      </c>
      <c r="R14807">
        <v>0</v>
      </c>
      <c r="S14807">
        <v>0</v>
      </c>
      <c r="T14807">
        <v>0</v>
      </c>
      <c r="U14807">
        <v>0</v>
      </c>
      <c r="V14807">
        <v>0</v>
      </c>
      <c r="W14807">
        <v>124</v>
      </c>
      <c r="X14807">
        <v>253</v>
      </c>
      <c r="Y14807">
        <v>245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63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0</v>
      </c>
      <c r="U14808">
        <v>0</v>
      </c>
      <c r="V14808">
        <v>7</v>
      </c>
      <c r="W14808">
        <v>199</v>
      </c>
      <c r="X14808">
        <v>253</v>
      </c>
      <c r="Y14808">
        <v>155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63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0</v>
      </c>
      <c r="S14809">
        <v>0</v>
      </c>
      <c r="T14809">
        <v>0</v>
      </c>
      <c r="U14809">
        <v>10</v>
      </c>
      <c r="V14809">
        <v>168</v>
      </c>
      <c r="W14809">
        <v>253</v>
      </c>
      <c r="X14809">
        <v>231</v>
      </c>
      <c r="Y14809">
        <v>56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63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31</v>
      </c>
      <c r="S14810">
        <v>98</v>
      </c>
      <c r="T14810">
        <v>98</v>
      </c>
      <c r="U14810">
        <v>171</v>
      </c>
      <c r="V14810">
        <v>253</v>
      </c>
      <c r="W14810">
        <v>253</v>
      </c>
      <c r="X14810">
        <v>79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63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0</v>
      </c>
      <c r="M14811">
        <v>0</v>
      </c>
      <c r="N14811">
        <v>0</v>
      </c>
      <c r="O14811">
        <v>23</v>
      </c>
      <c r="P14811">
        <v>120</v>
      </c>
      <c r="Q14811">
        <v>201</v>
      </c>
      <c r="R14811">
        <v>254</v>
      </c>
      <c r="S14811">
        <v>254</v>
      </c>
      <c r="T14811">
        <v>254</v>
      </c>
      <c r="U14811">
        <v>255</v>
      </c>
      <c r="V14811">
        <v>254</v>
      </c>
      <c r="W14811">
        <v>205</v>
      </c>
      <c r="X14811">
        <v>8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63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0</v>
      </c>
      <c r="L14812">
        <v>0</v>
      </c>
      <c r="M14812">
        <v>0</v>
      </c>
      <c r="N14812">
        <v>109</v>
      </c>
      <c r="O14812">
        <v>207</v>
      </c>
      <c r="P14812">
        <v>254</v>
      </c>
      <c r="Q14812">
        <v>253</v>
      </c>
      <c r="R14812">
        <v>253</v>
      </c>
      <c r="S14812">
        <v>253</v>
      </c>
      <c r="T14812">
        <v>253</v>
      </c>
      <c r="U14812">
        <v>241</v>
      </c>
      <c r="V14812">
        <v>250</v>
      </c>
      <c r="W14812">
        <v>241</v>
      </c>
      <c r="X14812">
        <v>147</v>
      </c>
      <c r="Y14812">
        <v>12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63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79</v>
      </c>
      <c r="L14813">
        <v>116</v>
      </c>
      <c r="M14813">
        <v>146</v>
      </c>
      <c r="N14813">
        <v>247</v>
      </c>
      <c r="O14813">
        <v>253</v>
      </c>
      <c r="P14813">
        <v>223</v>
      </c>
      <c r="Q14813">
        <v>215</v>
      </c>
      <c r="R14813">
        <v>253</v>
      </c>
      <c r="S14813">
        <v>240</v>
      </c>
      <c r="T14813">
        <v>137</v>
      </c>
      <c r="U14813">
        <v>30</v>
      </c>
      <c r="V14813">
        <v>74</v>
      </c>
      <c r="W14813">
        <v>174</v>
      </c>
      <c r="X14813">
        <v>205</v>
      </c>
      <c r="Y14813">
        <v>108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63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0</v>
      </c>
      <c r="I14814">
        <v>90</v>
      </c>
      <c r="J14814">
        <v>174</v>
      </c>
      <c r="K14814">
        <v>254</v>
      </c>
      <c r="L14814">
        <v>250</v>
      </c>
      <c r="M14814">
        <v>213</v>
      </c>
      <c r="N14814">
        <v>115</v>
      </c>
      <c r="O14814">
        <v>96</v>
      </c>
      <c r="P14814">
        <v>246</v>
      </c>
      <c r="Q14814">
        <v>253</v>
      </c>
      <c r="R14814">
        <v>240</v>
      </c>
      <c r="S14814">
        <v>68</v>
      </c>
      <c r="T14814">
        <v>0</v>
      </c>
      <c r="U14814">
        <v>0</v>
      </c>
      <c r="V14814">
        <v>0</v>
      </c>
      <c r="W14814">
        <v>0</v>
      </c>
      <c r="X14814">
        <v>8</v>
      </c>
      <c r="Y14814">
        <v>0</v>
      </c>
      <c r="Z14814">
        <v>0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63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99</v>
      </c>
      <c r="I14815">
        <v>248</v>
      </c>
      <c r="J14815">
        <v>253</v>
      </c>
      <c r="K14815">
        <v>193</v>
      </c>
      <c r="L14815">
        <v>106</v>
      </c>
      <c r="M14815">
        <v>68</v>
      </c>
      <c r="N14815">
        <v>197</v>
      </c>
      <c r="O14815">
        <v>253</v>
      </c>
      <c r="P14815">
        <v>254</v>
      </c>
      <c r="Q14815">
        <v>200</v>
      </c>
      <c r="R14815">
        <v>40</v>
      </c>
      <c r="S14815">
        <v>0</v>
      </c>
      <c r="T14815">
        <v>0</v>
      </c>
      <c r="U14815">
        <v>0</v>
      </c>
      <c r="V14815">
        <v>0</v>
      </c>
      <c r="W14815">
        <v>0</v>
      </c>
      <c r="X14815">
        <v>0</v>
      </c>
      <c r="Y14815">
        <v>0</v>
      </c>
      <c r="Z14815">
        <v>0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63"/>
      <c r="B14816">
        <v>20</v>
      </c>
      <c r="C14816">
        <v>0</v>
      </c>
      <c r="D14816">
        <v>0</v>
      </c>
      <c r="E14816">
        <v>0</v>
      </c>
      <c r="F14816">
        <v>14</v>
      </c>
      <c r="G14816">
        <v>186</v>
      </c>
      <c r="H14816">
        <v>254</v>
      </c>
      <c r="I14816">
        <v>254</v>
      </c>
      <c r="J14816">
        <v>216</v>
      </c>
      <c r="K14816">
        <v>156</v>
      </c>
      <c r="L14816">
        <v>201</v>
      </c>
      <c r="M14816">
        <v>254</v>
      </c>
      <c r="N14816">
        <v>254</v>
      </c>
      <c r="O14816">
        <v>208</v>
      </c>
      <c r="P14816">
        <v>76</v>
      </c>
      <c r="Q14816">
        <v>0</v>
      </c>
      <c r="R14816">
        <v>0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</v>
      </c>
      <c r="Z14816">
        <v>0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63"/>
      <c r="B14817">
        <v>21</v>
      </c>
      <c r="C14817">
        <v>0</v>
      </c>
      <c r="D14817">
        <v>0</v>
      </c>
      <c r="E14817">
        <v>0</v>
      </c>
      <c r="F14817">
        <v>149</v>
      </c>
      <c r="G14817">
        <v>253</v>
      </c>
      <c r="H14817">
        <v>253</v>
      </c>
      <c r="I14817">
        <v>253</v>
      </c>
      <c r="J14817">
        <v>253</v>
      </c>
      <c r="K14817">
        <v>254</v>
      </c>
      <c r="L14817">
        <v>251</v>
      </c>
      <c r="M14817">
        <v>165</v>
      </c>
      <c r="N14817">
        <v>83</v>
      </c>
      <c r="O14817">
        <v>9</v>
      </c>
      <c r="P14817">
        <v>0</v>
      </c>
      <c r="Q14817">
        <v>0</v>
      </c>
      <c r="R14817">
        <v>0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0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63"/>
      <c r="B14818">
        <v>22</v>
      </c>
      <c r="C14818">
        <v>0</v>
      </c>
      <c r="D14818">
        <v>0</v>
      </c>
      <c r="E14818">
        <v>0</v>
      </c>
      <c r="F14818">
        <v>223</v>
      </c>
      <c r="G14818">
        <v>253</v>
      </c>
      <c r="H14818">
        <v>253</v>
      </c>
      <c r="I14818">
        <v>253</v>
      </c>
      <c r="J14818">
        <v>253</v>
      </c>
      <c r="K14818">
        <v>152</v>
      </c>
      <c r="L14818">
        <v>72</v>
      </c>
      <c r="M14818">
        <v>0</v>
      </c>
      <c r="N14818">
        <v>0</v>
      </c>
      <c r="O14818">
        <v>0</v>
      </c>
      <c r="P14818">
        <v>0</v>
      </c>
      <c r="Q14818">
        <v>0</v>
      </c>
      <c r="R14818">
        <v>0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63"/>
      <c r="B14819">
        <v>23</v>
      </c>
      <c r="C14819">
        <v>0</v>
      </c>
      <c r="D14819">
        <v>0</v>
      </c>
      <c r="E14819">
        <v>0</v>
      </c>
      <c r="F14819">
        <v>12</v>
      </c>
      <c r="G14819">
        <v>102</v>
      </c>
      <c r="H14819">
        <v>117</v>
      </c>
      <c r="I14819">
        <v>26</v>
      </c>
      <c r="J14819">
        <v>19</v>
      </c>
      <c r="K14819">
        <v>0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>
        <v>0</v>
      </c>
      <c r="R14819">
        <v>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63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>
        <v>0</v>
      </c>
      <c r="R14820">
        <v>0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63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63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63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63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63"/>
    </row>
    <row r="14826" spans="1:33" x14ac:dyDescent="0.2">
      <c r="A14826" s="63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63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6</v>
      </c>
    </row>
    <row r="14828" spans="1:33" x14ac:dyDescent="0.2">
      <c r="A14828" s="63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63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63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176</v>
      </c>
      <c r="O14830">
        <v>253</v>
      </c>
      <c r="P14830">
        <v>56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63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26</v>
      </c>
      <c r="M14831">
        <v>225</v>
      </c>
      <c r="N14831">
        <v>253</v>
      </c>
      <c r="O14831">
        <v>176</v>
      </c>
      <c r="P14831">
        <v>6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63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29</v>
      </c>
      <c r="M14832">
        <v>252</v>
      </c>
      <c r="N14832">
        <v>253</v>
      </c>
      <c r="O14832">
        <v>136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63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107</v>
      </c>
      <c r="M14833">
        <v>252</v>
      </c>
      <c r="N14833">
        <v>253</v>
      </c>
      <c r="O14833">
        <v>27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63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107</v>
      </c>
      <c r="M14834">
        <v>252</v>
      </c>
      <c r="N14834">
        <v>253</v>
      </c>
      <c r="O14834">
        <v>27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63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57</v>
      </c>
      <c r="L14835">
        <v>253</v>
      </c>
      <c r="M14835">
        <v>253</v>
      </c>
      <c r="N14835">
        <v>255</v>
      </c>
      <c r="O14835">
        <v>128</v>
      </c>
      <c r="P14835">
        <v>144</v>
      </c>
      <c r="Q14835">
        <v>253</v>
      </c>
      <c r="R14835">
        <v>253</v>
      </c>
      <c r="S14835">
        <v>255</v>
      </c>
      <c r="T14835">
        <v>128</v>
      </c>
      <c r="U14835">
        <v>88</v>
      </c>
      <c r="V14835">
        <v>0</v>
      </c>
      <c r="W14835">
        <v>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63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57</v>
      </c>
      <c r="L14836">
        <v>252</v>
      </c>
      <c r="M14836">
        <v>252</v>
      </c>
      <c r="N14836">
        <v>253</v>
      </c>
      <c r="O14836">
        <v>252</v>
      </c>
      <c r="P14836">
        <v>252</v>
      </c>
      <c r="Q14836">
        <v>252</v>
      </c>
      <c r="R14836">
        <v>252</v>
      </c>
      <c r="S14836">
        <v>253</v>
      </c>
      <c r="T14836">
        <v>252</v>
      </c>
      <c r="U14836">
        <v>246</v>
      </c>
      <c r="V14836">
        <v>225</v>
      </c>
      <c r="W14836">
        <v>146</v>
      </c>
      <c r="X14836">
        <v>0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63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88</v>
      </c>
      <c r="L14837">
        <v>252</v>
      </c>
      <c r="M14837">
        <v>252</v>
      </c>
      <c r="N14837">
        <v>196</v>
      </c>
      <c r="O14837">
        <v>195</v>
      </c>
      <c r="P14837">
        <v>164</v>
      </c>
      <c r="Q14837">
        <v>55</v>
      </c>
      <c r="R14837">
        <v>55</v>
      </c>
      <c r="S14837">
        <v>56</v>
      </c>
      <c r="T14837">
        <v>180</v>
      </c>
      <c r="U14837">
        <v>239</v>
      </c>
      <c r="V14837">
        <v>252</v>
      </c>
      <c r="W14837">
        <v>252</v>
      </c>
      <c r="X14837">
        <v>135</v>
      </c>
      <c r="Y14837">
        <v>6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63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197</v>
      </c>
      <c r="L14838">
        <v>252</v>
      </c>
      <c r="M14838">
        <v>157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66</v>
      </c>
      <c r="V14838">
        <v>177</v>
      </c>
      <c r="W14838">
        <v>239</v>
      </c>
      <c r="X14838">
        <v>253</v>
      </c>
      <c r="Y14838">
        <v>43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63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197</v>
      </c>
      <c r="L14839">
        <v>252</v>
      </c>
      <c r="M14839">
        <v>112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0</v>
      </c>
      <c r="W14839">
        <v>140</v>
      </c>
      <c r="X14839">
        <v>253</v>
      </c>
      <c r="Y14839">
        <v>214</v>
      </c>
      <c r="Z14839">
        <v>31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63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38</v>
      </c>
      <c r="K14840">
        <v>222</v>
      </c>
      <c r="L14840">
        <v>253</v>
      </c>
      <c r="M14840">
        <v>112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0</v>
      </c>
      <c r="W14840">
        <v>79</v>
      </c>
      <c r="X14840">
        <v>255</v>
      </c>
      <c r="Y14840">
        <v>253</v>
      </c>
      <c r="Z14840">
        <v>196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63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85</v>
      </c>
      <c r="K14841">
        <v>252</v>
      </c>
      <c r="L14841">
        <v>252</v>
      </c>
      <c r="M14841">
        <v>112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206</v>
      </c>
      <c r="Y14841">
        <v>252</v>
      </c>
      <c r="Z14841">
        <v>195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63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85</v>
      </c>
      <c r="K14842">
        <v>252</v>
      </c>
      <c r="L14842">
        <v>252</v>
      </c>
      <c r="M14842">
        <v>112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  <c r="W14842">
        <v>0</v>
      </c>
      <c r="X14842">
        <v>113</v>
      </c>
      <c r="Y14842">
        <v>252</v>
      </c>
      <c r="Z14842">
        <v>195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63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85</v>
      </c>
      <c r="K14843">
        <v>252</v>
      </c>
      <c r="L14843">
        <v>252</v>
      </c>
      <c r="M14843">
        <v>112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0</v>
      </c>
      <c r="X14843">
        <v>113</v>
      </c>
      <c r="Y14843">
        <v>252</v>
      </c>
      <c r="Z14843">
        <v>195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63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85</v>
      </c>
      <c r="K14844">
        <v>252</v>
      </c>
      <c r="L14844">
        <v>252</v>
      </c>
      <c r="M14844">
        <v>112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113</v>
      </c>
      <c r="Y14844">
        <v>252</v>
      </c>
      <c r="Z14844">
        <v>195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63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48</v>
      </c>
      <c r="K14845">
        <v>229</v>
      </c>
      <c r="L14845">
        <v>253</v>
      </c>
      <c r="M14845">
        <v>174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0</v>
      </c>
      <c r="W14845">
        <v>63</v>
      </c>
      <c r="X14845">
        <v>176</v>
      </c>
      <c r="Y14845">
        <v>253</v>
      </c>
      <c r="Z14845">
        <v>196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63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150</v>
      </c>
      <c r="L14846">
        <v>252</v>
      </c>
      <c r="M14846">
        <v>252</v>
      </c>
      <c r="N14846">
        <v>163</v>
      </c>
      <c r="O14846">
        <v>9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19</v>
      </c>
      <c r="V14846">
        <v>101</v>
      </c>
      <c r="W14846">
        <v>240</v>
      </c>
      <c r="X14846">
        <v>253</v>
      </c>
      <c r="Y14846">
        <v>252</v>
      </c>
      <c r="Z14846">
        <v>148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63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57</v>
      </c>
      <c r="L14847">
        <v>252</v>
      </c>
      <c r="M14847">
        <v>252</v>
      </c>
      <c r="N14847">
        <v>253</v>
      </c>
      <c r="O14847">
        <v>203</v>
      </c>
      <c r="P14847">
        <v>119</v>
      </c>
      <c r="Q14847">
        <v>197</v>
      </c>
      <c r="R14847">
        <v>197</v>
      </c>
      <c r="S14847">
        <v>198</v>
      </c>
      <c r="T14847">
        <v>197</v>
      </c>
      <c r="U14847">
        <v>209</v>
      </c>
      <c r="V14847">
        <v>252</v>
      </c>
      <c r="W14847">
        <v>252</v>
      </c>
      <c r="X14847">
        <v>253</v>
      </c>
      <c r="Y14847">
        <v>154</v>
      </c>
      <c r="Z14847">
        <v>12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63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19</v>
      </c>
      <c r="L14848">
        <v>99</v>
      </c>
      <c r="M14848">
        <v>239</v>
      </c>
      <c r="N14848">
        <v>253</v>
      </c>
      <c r="O14848">
        <v>252</v>
      </c>
      <c r="P14848">
        <v>252</v>
      </c>
      <c r="Q14848">
        <v>252</v>
      </c>
      <c r="R14848">
        <v>252</v>
      </c>
      <c r="S14848">
        <v>253</v>
      </c>
      <c r="T14848">
        <v>252</v>
      </c>
      <c r="U14848">
        <v>252</v>
      </c>
      <c r="V14848">
        <v>249</v>
      </c>
      <c r="W14848">
        <v>223</v>
      </c>
      <c r="X14848">
        <v>84</v>
      </c>
      <c r="Y14848">
        <v>9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63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63</v>
      </c>
      <c r="N14849">
        <v>174</v>
      </c>
      <c r="O14849">
        <v>252</v>
      </c>
      <c r="P14849">
        <v>252</v>
      </c>
      <c r="Q14849">
        <v>252</v>
      </c>
      <c r="R14849">
        <v>252</v>
      </c>
      <c r="S14849">
        <v>112</v>
      </c>
      <c r="T14849">
        <v>112</v>
      </c>
      <c r="U14849">
        <v>112</v>
      </c>
      <c r="V14849">
        <v>99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63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63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63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63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63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63"/>
    </row>
    <row r="14856" spans="1:33" x14ac:dyDescent="0.2">
      <c r="A14856" s="63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63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3</v>
      </c>
    </row>
    <row r="14858" spans="1:33" x14ac:dyDescent="0.2">
      <c r="A14858" s="63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63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63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63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188</v>
      </c>
      <c r="N14861">
        <v>255</v>
      </c>
      <c r="O14861">
        <v>160</v>
      </c>
      <c r="P14861">
        <v>14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63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226</v>
      </c>
      <c r="N14862">
        <v>253</v>
      </c>
      <c r="O14862">
        <v>253</v>
      </c>
      <c r="P14862">
        <v>230</v>
      </c>
      <c r="Q14862">
        <v>119</v>
      </c>
      <c r="R14862">
        <v>36</v>
      </c>
      <c r="S14862">
        <v>2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63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43</v>
      </c>
      <c r="N14863">
        <v>230</v>
      </c>
      <c r="O14863">
        <v>253</v>
      </c>
      <c r="P14863">
        <v>253</v>
      </c>
      <c r="Q14863">
        <v>253</v>
      </c>
      <c r="R14863">
        <v>253</v>
      </c>
      <c r="S14863">
        <v>217</v>
      </c>
      <c r="T14863">
        <v>112</v>
      </c>
      <c r="U14863">
        <v>48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63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36</v>
      </c>
      <c r="O14864">
        <v>150</v>
      </c>
      <c r="P14864">
        <v>253</v>
      </c>
      <c r="Q14864">
        <v>253</v>
      </c>
      <c r="R14864">
        <v>253</v>
      </c>
      <c r="S14864">
        <v>253</v>
      </c>
      <c r="T14864">
        <v>253</v>
      </c>
      <c r="U14864">
        <v>246</v>
      </c>
      <c r="V14864">
        <v>113</v>
      </c>
      <c r="W14864">
        <v>2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63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8</v>
      </c>
      <c r="P14865">
        <v>74</v>
      </c>
      <c r="Q14865">
        <v>191</v>
      </c>
      <c r="R14865">
        <v>253</v>
      </c>
      <c r="S14865">
        <v>253</v>
      </c>
      <c r="T14865">
        <v>253</v>
      </c>
      <c r="U14865">
        <v>253</v>
      </c>
      <c r="V14865">
        <v>253</v>
      </c>
      <c r="W14865">
        <v>220</v>
      </c>
      <c r="X14865">
        <v>85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63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9</v>
      </c>
      <c r="R14866">
        <v>29</v>
      </c>
      <c r="S14866">
        <v>82</v>
      </c>
      <c r="T14866">
        <v>152</v>
      </c>
      <c r="U14866">
        <v>253</v>
      </c>
      <c r="V14866">
        <v>253</v>
      </c>
      <c r="W14866">
        <v>253</v>
      </c>
      <c r="X14866">
        <v>205</v>
      </c>
      <c r="Y14866">
        <v>15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63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3</v>
      </c>
      <c r="S14867">
        <v>59</v>
      </c>
      <c r="T14867">
        <v>185</v>
      </c>
      <c r="U14867">
        <v>253</v>
      </c>
      <c r="V14867">
        <v>253</v>
      </c>
      <c r="W14867">
        <v>253</v>
      </c>
      <c r="X14867">
        <v>171</v>
      </c>
      <c r="Y14867">
        <v>2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63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1</v>
      </c>
      <c r="N14868">
        <v>24</v>
      </c>
      <c r="O14868">
        <v>24</v>
      </c>
      <c r="P14868">
        <v>52</v>
      </c>
      <c r="Q14868">
        <v>142</v>
      </c>
      <c r="R14868">
        <v>184</v>
      </c>
      <c r="S14868">
        <v>253</v>
      </c>
      <c r="T14868">
        <v>253</v>
      </c>
      <c r="U14868">
        <v>253</v>
      </c>
      <c r="V14868">
        <v>253</v>
      </c>
      <c r="W14868">
        <v>206</v>
      </c>
      <c r="X14868">
        <v>23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63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29</v>
      </c>
      <c r="J14869">
        <v>42</v>
      </c>
      <c r="K14869">
        <v>138</v>
      </c>
      <c r="L14869">
        <v>160</v>
      </c>
      <c r="M14869">
        <v>162</v>
      </c>
      <c r="N14869">
        <v>253</v>
      </c>
      <c r="O14869">
        <v>253</v>
      </c>
      <c r="P14869">
        <v>253</v>
      </c>
      <c r="Q14869">
        <v>253</v>
      </c>
      <c r="R14869">
        <v>253</v>
      </c>
      <c r="S14869">
        <v>253</v>
      </c>
      <c r="T14869">
        <v>253</v>
      </c>
      <c r="U14869">
        <v>253</v>
      </c>
      <c r="V14869">
        <v>176</v>
      </c>
      <c r="W14869">
        <v>38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63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25</v>
      </c>
      <c r="I14870">
        <v>229</v>
      </c>
      <c r="J14870">
        <v>253</v>
      </c>
      <c r="K14870">
        <v>253</v>
      </c>
      <c r="L14870">
        <v>253</v>
      </c>
      <c r="M14870">
        <v>253</v>
      </c>
      <c r="N14870">
        <v>253</v>
      </c>
      <c r="O14870">
        <v>253</v>
      </c>
      <c r="P14870">
        <v>253</v>
      </c>
      <c r="Q14870">
        <v>253</v>
      </c>
      <c r="R14870">
        <v>253</v>
      </c>
      <c r="S14870">
        <v>253</v>
      </c>
      <c r="T14870">
        <v>253</v>
      </c>
      <c r="U14870">
        <v>253</v>
      </c>
      <c r="V14870">
        <v>253</v>
      </c>
      <c r="W14870">
        <v>168</v>
      </c>
      <c r="X14870">
        <v>4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63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25</v>
      </c>
      <c r="I14871">
        <v>228</v>
      </c>
      <c r="J14871">
        <v>253</v>
      </c>
      <c r="K14871">
        <v>253</v>
      </c>
      <c r="L14871">
        <v>253</v>
      </c>
      <c r="M14871">
        <v>253</v>
      </c>
      <c r="N14871">
        <v>253</v>
      </c>
      <c r="O14871">
        <v>253</v>
      </c>
      <c r="P14871">
        <v>253</v>
      </c>
      <c r="Q14871">
        <v>230</v>
      </c>
      <c r="R14871">
        <v>205</v>
      </c>
      <c r="S14871">
        <v>219</v>
      </c>
      <c r="T14871">
        <v>252</v>
      </c>
      <c r="U14871">
        <v>253</v>
      </c>
      <c r="V14871">
        <v>253</v>
      </c>
      <c r="W14871">
        <v>253</v>
      </c>
      <c r="X14871">
        <v>234</v>
      </c>
      <c r="Y14871">
        <v>27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63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28</v>
      </c>
      <c r="J14872">
        <v>96</v>
      </c>
      <c r="K14872">
        <v>41</v>
      </c>
      <c r="L14872">
        <v>41</v>
      </c>
      <c r="M14872">
        <v>41</v>
      </c>
      <c r="N14872">
        <v>41</v>
      </c>
      <c r="O14872">
        <v>41</v>
      </c>
      <c r="P14872">
        <v>41</v>
      </c>
      <c r="Q14872">
        <v>29</v>
      </c>
      <c r="R14872">
        <v>16</v>
      </c>
      <c r="S14872">
        <v>23</v>
      </c>
      <c r="T14872">
        <v>40</v>
      </c>
      <c r="U14872">
        <v>55</v>
      </c>
      <c r="V14872">
        <v>158</v>
      </c>
      <c r="W14872">
        <v>227</v>
      </c>
      <c r="X14872">
        <v>253</v>
      </c>
      <c r="Y14872">
        <v>171</v>
      </c>
      <c r="Z14872">
        <v>7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63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183</v>
      </c>
      <c r="X14873">
        <v>253</v>
      </c>
      <c r="Y14873">
        <v>253</v>
      </c>
      <c r="Z14873">
        <v>17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63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86</v>
      </c>
      <c r="W14874">
        <v>219</v>
      </c>
      <c r="X14874">
        <v>253</v>
      </c>
      <c r="Y14874">
        <v>253</v>
      </c>
      <c r="Z14874">
        <v>17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63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16</v>
      </c>
      <c r="U14875">
        <v>99</v>
      </c>
      <c r="V14875">
        <v>217</v>
      </c>
      <c r="W14875">
        <v>253</v>
      </c>
      <c r="X14875">
        <v>253</v>
      </c>
      <c r="Y14875">
        <v>242</v>
      </c>
      <c r="Z14875">
        <v>15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63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12</v>
      </c>
      <c r="Q14876">
        <v>48</v>
      </c>
      <c r="R14876">
        <v>48</v>
      </c>
      <c r="S14876">
        <v>101</v>
      </c>
      <c r="T14876">
        <v>211</v>
      </c>
      <c r="U14876">
        <v>253</v>
      </c>
      <c r="V14876">
        <v>253</v>
      </c>
      <c r="W14876">
        <v>253</v>
      </c>
      <c r="X14876">
        <v>238</v>
      </c>
      <c r="Y14876">
        <v>69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63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45</v>
      </c>
      <c r="J14877">
        <v>17</v>
      </c>
      <c r="K14877">
        <v>0</v>
      </c>
      <c r="L14877">
        <v>0</v>
      </c>
      <c r="M14877">
        <v>63</v>
      </c>
      <c r="N14877">
        <v>77</v>
      </c>
      <c r="O14877">
        <v>183</v>
      </c>
      <c r="P14877">
        <v>200</v>
      </c>
      <c r="Q14877">
        <v>253</v>
      </c>
      <c r="R14877">
        <v>253</v>
      </c>
      <c r="S14877">
        <v>253</v>
      </c>
      <c r="T14877">
        <v>253</v>
      </c>
      <c r="U14877">
        <v>253</v>
      </c>
      <c r="V14877">
        <v>211</v>
      </c>
      <c r="W14877">
        <v>158</v>
      </c>
      <c r="X14877">
        <v>48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63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6</v>
      </c>
      <c r="H14878">
        <v>155</v>
      </c>
      <c r="I14878">
        <v>236</v>
      </c>
      <c r="J14878">
        <v>214</v>
      </c>
      <c r="K14878">
        <v>201</v>
      </c>
      <c r="L14878">
        <v>201</v>
      </c>
      <c r="M14878">
        <v>251</v>
      </c>
      <c r="N14878">
        <v>253</v>
      </c>
      <c r="O14878">
        <v>253</v>
      </c>
      <c r="P14878">
        <v>253</v>
      </c>
      <c r="Q14878">
        <v>253</v>
      </c>
      <c r="R14878">
        <v>253</v>
      </c>
      <c r="S14878">
        <v>253</v>
      </c>
      <c r="T14878">
        <v>249</v>
      </c>
      <c r="U14878">
        <v>102</v>
      </c>
      <c r="V14878">
        <v>19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63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18</v>
      </c>
      <c r="H14879">
        <v>253</v>
      </c>
      <c r="I14879">
        <v>253</v>
      </c>
      <c r="J14879">
        <v>253</v>
      </c>
      <c r="K14879">
        <v>253</v>
      </c>
      <c r="L14879">
        <v>253</v>
      </c>
      <c r="M14879">
        <v>253</v>
      </c>
      <c r="N14879">
        <v>253</v>
      </c>
      <c r="O14879">
        <v>253</v>
      </c>
      <c r="P14879">
        <v>253</v>
      </c>
      <c r="Q14879">
        <v>223</v>
      </c>
      <c r="R14879">
        <v>153</v>
      </c>
      <c r="S14879">
        <v>101</v>
      </c>
      <c r="T14879">
        <v>33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63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10</v>
      </c>
      <c r="H14880">
        <v>207</v>
      </c>
      <c r="I14880">
        <v>253</v>
      </c>
      <c r="J14880">
        <v>253</v>
      </c>
      <c r="K14880">
        <v>253</v>
      </c>
      <c r="L14880">
        <v>148</v>
      </c>
      <c r="M14880">
        <v>135</v>
      </c>
      <c r="N14880">
        <v>125</v>
      </c>
      <c r="O14880">
        <v>73</v>
      </c>
      <c r="P14880">
        <v>17</v>
      </c>
      <c r="Q14880">
        <v>12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63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63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63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63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63"/>
    </row>
    <row r="14886" spans="1:33" x14ac:dyDescent="0.2">
      <c r="A14886" s="63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63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5</v>
      </c>
    </row>
    <row r="14888" spans="1:33" x14ac:dyDescent="0.2">
      <c r="A14888" s="63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63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63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63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97</v>
      </c>
      <c r="V14891">
        <v>228</v>
      </c>
      <c r="W14891">
        <v>255</v>
      </c>
      <c r="X14891">
        <v>182</v>
      </c>
      <c r="Y14891">
        <v>11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63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4</v>
      </c>
      <c r="Q14892">
        <v>152</v>
      </c>
      <c r="R14892">
        <v>178</v>
      </c>
      <c r="S14892">
        <v>197</v>
      </c>
      <c r="T14892">
        <v>203</v>
      </c>
      <c r="U14892">
        <v>249</v>
      </c>
      <c r="V14892">
        <v>253</v>
      </c>
      <c r="W14892">
        <v>254</v>
      </c>
      <c r="X14892">
        <v>182</v>
      </c>
      <c r="Y14892">
        <v>3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63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77</v>
      </c>
      <c r="Q14893">
        <v>253</v>
      </c>
      <c r="R14893">
        <v>254</v>
      </c>
      <c r="S14893">
        <v>253</v>
      </c>
      <c r="T14893">
        <v>234</v>
      </c>
      <c r="U14893">
        <v>210</v>
      </c>
      <c r="V14893">
        <v>127</v>
      </c>
      <c r="W14893">
        <v>127</v>
      </c>
      <c r="X14893">
        <v>54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63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36</v>
      </c>
      <c r="P14894">
        <v>241</v>
      </c>
      <c r="Q14894">
        <v>253</v>
      </c>
      <c r="R14894">
        <v>209</v>
      </c>
      <c r="S14894">
        <v>60</v>
      </c>
      <c r="T14894">
        <v>27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63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20</v>
      </c>
      <c r="O14895">
        <v>204</v>
      </c>
      <c r="P14895">
        <v>253</v>
      </c>
      <c r="Q14895">
        <v>155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63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21</v>
      </c>
      <c r="N14896">
        <v>209</v>
      </c>
      <c r="O14896">
        <v>254</v>
      </c>
      <c r="P14896">
        <v>209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63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72</v>
      </c>
      <c r="M14897">
        <v>241</v>
      </c>
      <c r="N14897">
        <v>253</v>
      </c>
      <c r="O14897">
        <v>253</v>
      </c>
      <c r="P14897">
        <v>141</v>
      </c>
      <c r="Q14897">
        <v>145</v>
      </c>
      <c r="R14897">
        <v>145</v>
      </c>
      <c r="S14897">
        <v>94</v>
      </c>
      <c r="T14897">
        <v>8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63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181</v>
      </c>
      <c r="M14898">
        <v>254</v>
      </c>
      <c r="N14898">
        <v>253</v>
      </c>
      <c r="O14898">
        <v>253</v>
      </c>
      <c r="P14898">
        <v>253</v>
      </c>
      <c r="Q14898">
        <v>253</v>
      </c>
      <c r="R14898">
        <v>254</v>
      </c>
      <c r="S14898">
        <v>253</v>
      </c>
      <c r="T14898">
        <v>209</v>
      </c>
      <c r="U14898">
        <v>27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63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110</v>
      </c>
      <c r="M14899">
        <v>254</v>
      </c>
      <c r="N14899">
        <v>253</v>
      </c>
      <c r="O14899">
        <v>253</v>
      </c>
      <c r="P14899">
        <v>245</v>
      </c>
      <c r="Q14899">
        <v>202</v>
      </c>
      <c r="R14899">
        <v>203</v>
      </c>
      <c r="S14899">
        <v>251</v>
      </c>
      <c r="T14899">
        <v>253</v>
      </c>
      <c r="U14899">
        <v>165</v>
      </c>
      <c r="V14899">
        <v>6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63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91</v>
      </c>
      <c r="M14900">
        <v>254</v>
      </c>
      <c r="N14900">
        <v>253</v>
      </c>
      <c r="O14900">
        <v>227</v>
      </c>
      <c r="P14900">
        <v>41</v>
      </c>
      <c r="Q14900">
        <v>0</v>
      </c>
      <c r="R14900">
        <v>0</v>
      </c>
      <c r="S14900">
        <v>87</v>
      </c>
      <c r="T14900">
        <v>240</v>
      </c>
      <c r="U14900">
        <v>253</v>
      </c>
      <c r="V14900">
        <v>105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63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92</v>
      </c>
      <c r="M14901">
        <v>255</v>
      </c>
      <c r="N14901">
        <v>254</v>
      </c>
      <c r="O14901">
        <v>159</v>
      </c>
      <c r="P14901">
        <v>0</v>
      </c>
      <c r="Q14901">
        <v>0</v>
      </c>
      <c r="R14901">
        <v>0</v>
      </c>
      <c r="S14901">
        <v>0</v>
      </c>
      <c r="T14901">
        <v>192</v>
      </c>
      <c r="U14901">
        <v>254</v>
      </c>
      <c r="V14901">
        <v>254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63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91</v>
      </c>
      <c r="M14902">
        <v>254</v>
      </c>
      <c r="N14902">
        <v>221</v>
      </c>
      <c r="O14902">
        <v>22</v>
      </c>
      <c r="P14902">
        <v>0</v>
      </c>
      <c r="Q14902">
        <v>0</v>
      </c>
      <c r="R14902">
        <v>0</v>
      </c>
      <c r="S14902">
        <v>0</v>
      </c>
      <c r="T14902">
        <v>76</v>
      </c>
      <c r="U14902">
        <v>253</v>
      </c>
      <c r="V14902">
        <v>253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63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46</v>
      </c>
      <c r="M14903">
        <v>217</v>
      </c>
      <c r="N14903">
        <v>106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37</v>
      </c>
      <c r="U14903">
        <v>253</v>
      </c>
      <c r="V14903">
        <v>253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63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115</v>
      </c>
      <c r="U14904">
        <v>253</v>
      </c>
      <c r="V14904">
        <v>253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63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33</v>
      </c>
      <c r="M14905">
        <v>124</v>
      </c>
      <c r="N14905">
        <v>7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217</v>
      </c>
      <c r="U14905">
        <v>253</v>
      </c>
      <c r="V14905">
        <v>188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63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38</v>
      </c>
      <c r="L14906">
        <v>228</v>
      </c>
      <c r="M14906">
        <v>182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139</v>
      </c>
      <c r="T14906">
        <v>254</v>
      </c>
      <c r="U14906">
        <v>254</v>
      </c>
      <c r="V14906">
        <v>72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63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8</v>
      </c>
      <c r="K14907">
        <v>172</v>
      </c>
      <c r="L14907">
        <v>253</v>
      </c>
      <c r="M14907">
        <v>45</v>
      </c>
      <c r="N14907">
        <v>0</v>
      </c>
      <c r="O14907">
        <v>0</v>
      </c>
      <c r="P14907">
        <v>0</v>
      </c>
      <c r="Q14907">
        <v>0</v>
      </c>
      <c r="R14907">
        <v>81</v>
      </c>
      <c r="S14907">
        <v>245</v>
      </c>
      <c r="T14907">
        <v>253</v>
      </c>
      <c r="U14907">
        <v>164</v>
      </c>
      <c r="V14907">
        <v>5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63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115</v>
      </c>
      <c r="K14908">
        <v>253</v>
      </c>
      <c r="L14908">
        <v>253</v>
      </c>
      <c r="M14908">
        <v>192</v>
      </c>
      <c r="N14908">
        <v>128</v>
      </c>
      <c r="O14908">
        <v>128</v>
      </c>
      <c r="P14908">
        <v>198</v>
      </c>
      <c r="Q14908">
        <v>217</v>
      </c>
      <c r="R14908">
        <v>254</v>
      </c>
      <c r="S14908">
        <v>253</v>
      </c>
      <c r="T14908">
        <v>163</v>
      </c>
      <c r="U14908">
        <v>8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63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86</v>
      </c>
      <c r="K14909">
        <v>249</v>
      </c>
      <c r="L14909">
        <v>253</v>
      </c>
      <c r="M14909">
        <v>254</v>
      </c>
      <c r="N14909">
        <v>253</v>
      </c>
      <c r="O14909">
        <v>253</v>
      </c>
      <c r="P14909">
        <v>253</v>
      </c>
      <c r="Q14909">
        <v>253</v>
      </c>
      <c r="R14909">
        <v>254</v>
      </c>
      <c r="S14909">
        <v>216</v>
      </c>
      <c r="T14909">
        <v>21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63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57</v>
      </c>
      <c r="L14910">
        <v>105</v>
      </c>
      <c r="M14910">
        <v>163</v>
      </c>
      <c r="N14910">
        <v>162</v>
      </c>
      <c r="O14910">
        <v>227</v>
      </c>
      <c r="P14910">
        <v>124</v>
      </c>
      <c r="Q14910">
        <v>72</v>
      </c>
      <c r="R14910">
        <v>72</v>
      </c>
      <c r="S14910">
        <v>5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63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63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63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63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63"/>
    </row>
    <row r="14916" spans="1:33" x14ac:dyDescent="0.2">
      <c r="A14916" s="63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63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7</v>
      </c>
    </row>
    <row r="14918" spans="1:33" x14ac:dyDescent="0.2">
      <c r="A14918" s="63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63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63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63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63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63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44</v>
      </c>
      <c r="P14923">
        <v>191</v>
      </c>
      <c r="Q14923">
        <v>254</v>
      </c>
      <c r="R14923">
        <v>176</v>
      </c>
      <c r="S14923">
        <v>101</v>
      </c>
      <c r="T14923">
        <v>16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63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78</v>
      </c>
      <c r="P14924">
        <v>252</v>
      </c>
      <c r="Q14924">
        <v>253</v>
      </c>
      <c r="R14924">
        <v>252</v>
      </c>
      <c r="S14924">
        <v>252</v>
      </c>
      <c r="T14924">
        <v>212</v>
      </c>
      <c r="U14924">
        <v>176</v>
      </c>
      <c r="V14924">
        <v>90</v>
      </c>
      <c r="W14924">
        <v>67</v>
      </c>
      <c r="X14924">
        <v>55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63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47</v>
      </c>
      <c r="P14925">
        <v>196</v>
      </c>
      <c r="Q14925">
        <v>154</v>
      </c>
      <c r="R14925">
        <v>222</v>
      </c>
      <c r="S14925">
        <v>252</v>
      </c>
      <c r="T14925">
        <v>252</v>
      </c>
      <c r="U14925">
        <v>252</v>
      </c>
      <c r="V14925">
        <v>252</v>
      </c>
      <c r="W14925">
        <v>252</v>
      </c>
      <c r="X14925">
        <v>245</v>
      </c>
      <c r="Y14925">
        <v>175</v>
      </c>
      <c r="Z14925">
        <v>13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63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5</v>
      </c>
      <c r="Q14926">
        <v>0</v>
      </c>
      <c r="R14926">
        <v>7</v>
      </c>
      <c r="S14926">
        <v>54</v>
      </c>
      <c r="T14926">
        <v>129</v>
      </c>
      <c r="U14926">
        <v>230</v>
      </c>
      <c r="V14926">
        <v>238</v>
      </c>
      <c r="W14926">
        <v>252</v>
      </c>
      <c r="X14926">
        <v>252</v>
      </c>
      <c r="Y14926">
        <v>252</v>
      </c>
      <c r="Z14926">
        <v>33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63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113</v>
      </c>
      <c r="W14927">
        <v>252</v>
      </c>
      <c r="X14927">
        <v>252</v>
      </c>
      <c r="Y14927">
        <v>202</v>
      </c>
      <c r="Z14927">
        <v>12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63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82</v>
      </c>
      <c r="V14928">
        <v>241</v>
      </c>
      <c r="W14928">
        <v>252</v>
      </c>
      <c r="X14928">
        <v>237</v>
      </c>
      <c r="Y14928">
        <v>66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63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26</v>
      </c>
      <c r="U14929">
        <v>245</v>
      </c>
      <c r="V14929">
        <v>252</v>
      </c>
      <c r="W14929">
        <v>252</v>
      </c>
      <c r="X14929">
        <v>151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63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61</v>
      </c>
      <c r="T14930">
        <v>206</v>
      </c>
      <c r="U14930">
        <v>252</v>
      </c>
      <c r="V14930">
        <v>252</v>
      </c>
      <c r="W14930">
        <v>154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63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131</v>
      </c>
      <c r="S14931">
        <v>213</v>
      </c>
      <c r="T14931">
        <v>252</v>
      </c>
      <c r="U14931">
        <v>252</v>
      </c>
      <c r="V14931">
        <v>153</v>
      </c>
      <c r="W14931">
        <v>6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63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173</v>
      </c>
      <c r="R14932">
        <v>243</v>
      </c>
      <c r="S14932">
        <v>252</v>
      </c>
      <c r="T14932">
        <v>243</v>
      </c>
      <c r="U14932">
        <v>119</v>
      </c>
      <c r="V14932">
        <v>7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63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59</v>
      </c>
      <c r="P14933">
        <v>191</v>
      </c>
      <c r="Q14933">
        <v>255</v>
      </c>
      <c r="R14933">
        <v>253</v>
      </c>
      <c r="S14933">
        <v>240</v>
      </c>
      <c r="T14933">
        <v>106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63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60</v>
      </c>
      <c r="O14934">
        <v>233</v>
      </c>
      <c r="P14934">
        <v>252</v>
      </c>
      <c r="Q14934">
        <v>253</v>
      </c>
      <c r="R14934">
        <v>206</v>
      </c>
      <c r="S14934">
        <v>66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63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144</v>
      </c>
      <c r="N14935">
        <v>236</v>
      </c>
      <c r="O14935">
        <v>252</v>
      </c>
      <c r="P14935">
        <v>252</v>
      </c>
      <c r="Q14935">
        <v>139</v>
      </c>
      <c r="R14935">
        <v>13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63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39</v>
      </c>
      <c r="L14936">
        <v>171</v>
      </c>
      <c r="M14936">
        <v>251</v>
      </c>
      <c r="N14936">
        <v>252</v>
      </c>
      <c r="O14936">
        <v>236</v>
      </c>
      <c r="P14936">
        <v>87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63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39</v>
      </c>
      <c r="K14937">
        <v>222</v>
      </c>
      <c r="L14937">
        <v>252</v>
      </c>
      <c r="M14937">
        <v>250</v>
      </c>
      <c r="N14937">
        <v>130</v>
      </c>
      <c r="O14937">
        <v>23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63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74</v>
      </c>
      <c r="J14938">
        <v>222</v>
      </c>
      <c r="K14938">
        <v>252</v>
      </c>
      <c r="L14938">
        <v>252</v>
      </c>
      <c r="M14938">
        <v>69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63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32</v>
      </c>
      <c r="I14939">
        <v>230</v>
      </c>
      <c r="J14939">
        <v>252</v>
      </c>
      <c r="K14939">
        <v>226</v>
      </c>
      <c r="L14939">
        <v>93</v>
      </c>
      <c r="M14939">
        <v>2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63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6</v>
      </c>
      <c r="H14940">
        <v>147</v>
      </c>
      <c r="I14940">
        <v>252</v>
      </c>
      <c r="J14940">
        <v>229</v>
      </c>
      <c r="K14940">
        <v>115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63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34</v>
      </c>
      <c r="H14941">
        <v>252</v>
      </c>
      <c r="I14941">
        <v>252</v>
      </c>
      <c r="J14941">
        <v>121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63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19</v>
      </c>
      <c r="H14942">
        <v>171</v>
      </c>
      <c r="I14942">
        <v>252</v>
      </c>
      <c r="J14942">
        <v>121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63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63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63"/>
    </row>
    <row r="14946" spans="1:33" x14ac:dyDescent="0.2">
      <c r="A14946" s="63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63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6</v>
      </c>
    </row>
    <row r="14948" spans="1:33" x14ac:dyDescent="0.2">
      <c r="A14948" s="63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63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38</v>
      </c>
      <c r="U14949">
        <v>233</v>
      </c>
      <c r="V14949">
        <v>253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63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30</v>
      </c>
      <c r="T14950">
        <v>155</v>
      </c>
      <c r="U14950">
        <v>235</v>
      </c>
      <c r="V14950">
        <v>153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63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49</v>
      </c>
      <c r="S14951">
        <v>228</v>
      </c>
      <c r="T14951">
        <v>170</v>
      </c>
      <c r="U14951">
        <v>44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63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85</v>
      </c>
      <c r="R14952">
        <v>233</v>
      </c>
      <c r="S14952">
        <v>172</v>
      </c>
      <c r="T14952">
        <v>13</v>
      </c>
      <c r="U14952">
        <v>0</v>
      </c>
      <c r="V14952">
        <v>0</v>
      </c>
      <c r="W14952">
        <v>0</v>
      </c>
      <c r="X14952">
        <v>0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63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136</v>
      </c>
      <c r="Q14953">
        <v>250</v>
      </c>
      <c r="R14953">
        <v>180</v>
      </c>
      <c r="S14953">
        <v>8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63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49</v>
      </c>
      <c r="P14954">
        <v>233</v>
      </c>
      <c r="Q14954">
        <v>243</v>
      </c>
      <c r="R14954">
        <v>0</v>
      </c>
      <c r="S14954">
        <v>0</v>
      </c>
      <c r="T14954">
        <v>0</v>
      </c>
      <c r="U14954">
        <v>0</v>
      </c>
      <c r="V14954">
        <v>0</v>
      </c>
      <c r="W14954">
        <v>0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63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184</v>
      </c>
      <c r="P14955">
        <v>252</v>
      </c>
      <c r="Q14955">
        <v>64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63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13</v>
      </c>
      <c r="O14956">
        <v>203</v>
      </c>
      <c r="P14956">
        <v>185</v>
      </c>
      <c r="Q14956">
        <v>6</v>
      </c>
      <c r="R14956">
        <v>0</v>
      </c>
      <c r="S14956">
        <v>0</v>
      </c>
      <c r="T14956">
        <v>0</v>
      </c>
      <c r="U14956">
        <v>0</v>
      </c>
      <c r="V14956">
        <v>0</v>
      </c>
      <c r="W14956">
        <v>0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63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47</v>
      </c>
      <c r="O14957">
        <v>252</v>
      </c>
      <c r="P14957">
        <v>119</v>
      </c>
      <c r="Q14957">
        <v>0</v>
      </c>
      <c r="R14957">
        <v>0</v>
      </c>
      <c r="S14957">
        <v>0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63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151</v>
      </c>
      <c r="O14958">
        <v>221</v>
      </c>
      <c r="P14958">
        <v>25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0</v>
      </c>
      <c r="W14958">
        <v>0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63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24</v>
      </c>
      <c r="N14959">
        <v>253</v>
      </c>
      <c r="O14959">
        <v>184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63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24</v>
      </c>
      <c r="N14960">
        <v>252</v>
      </c>
      <c r="O14960">
        <v>110</v>
      </c>
      <c r="P14960">
        <v>0</v>
      </c>
      <c r="Q14960">
        <v>0</v>
      </c>
      <c r="R14960">
        <v>0</v>
      </c>
      <c r="S14960">
        <v>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63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24</v>
      </c>
      <c r="N14961">
        <v>252</v>
      </c>
      <c r="O14961">
        <v>69</v>
      </c>
      <c r="P14961">
        <v>57</v>
      </c>
      <c r="Q14961">
        <v>122</v>
      </c>
      <c r="R14961">
        <v>185</v>
      </c>
      <c r="S14961">
        <v>184</v>
      </c>
      <c r="T14961">
        <v>184</v>
      </c>
      <c r="U14961">
        <v>184</v>
      </c>
      <c r="V14961">
        <v>80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63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24</v>
      </c>
      <c r="N14962">
        <v>252</v>
      </c>
      <c r="O14962">
        <v>219</v>
      </c>
      <c r="P14962">
        <v>244</v>
      </c>
      <c r="Q14962">
        <v>252</v>
      </c>
      <c r="R14962">
        <v>253</v>
      </c>
      <c r="S14962">
        <v>252</v>
      </c>
      <c r="T14962">
        <v>252</v>
      </c>
      <c r="U14962">
        <v>252</v>
      </c>
      <c r="V14962">
        <v>252</v>
      </c>
      <c r="W14962">
        <v>95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63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76</v>
      </c>
      <c r="N14963">
        <v>252</v>
      </c>
      <c r="O14963">
        <v>252</v>
      </c>
      <c r="P14963">
        <v>252</v>
      </c>
      <c r="Q14963">
        <v>147</v>
      </c>
      <c r="R14963">
        <v>75</v>
      </c>
      <c r="S14963">
        <v>22</v>
      </c>
      <c r="T14963">
        <v>54</v>
      </c>
      <c r="U14963">
        <v>179</v>
      </c>
      <c r="V14963">
        <v>252</v>
      </c>
      <c r="W14963">
        <v>116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63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64</v>
      </c>
      <c r="M14964">
        <v>255</v>
      </c>
      <c r="N14964">
        <v>253</v>
      </c>
      <c r="O14964">
        <v>222</v>
      </c>
      <c r="P14964">
        <v>25</v>
      </c>
      <c r="Q14964">
        <v>0</v>
      </c>
      <c r="R14964">
        <v>0</v>
      </c>
      <c r="S14964">
        <v>0</v>
      </c>
      <c r="T14964">
        <v>0</v>
      </c>
      <c r="U14964">
        <v>51</v>
      </c>
      <c r="V14964">
        <v>243</v>
      </c>
      <c r="W14964">
        <v>221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63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189</v>
      </c>
      <c r="M14965">
        <v>218</v>
      </c>
      <c r="N14965">
        <v>173</v>
      </c>
      <c r="O14965">
        <v>252</v>
      </c>
      <c r="P14965">
        <v>119</v>
      </c>
      <c r="Q14965">
        <v>0</v>
      </c>
      <c r="R14965">
        <v>0</v>
      </c>
      <c r="S14965">
        <v>0</v>
      </c>
      <c r="T14965">
        <v>13</v>
      </c>
      <c r="U14965">
        <v>174</v>
      </c>
      <c r="V14965">
        <v>252</v>
      </c>
      <c r="W14965">
        <v>116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63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30</v>
      </c>
      <c r="M14966">
        <v>146</v>
      </c>
      <c r="N14966">
        <v>34</v>
      </c>
      <c r="O14966">
        <v>234</v>
      </c>
      <c r="P14966">
        <v>227</v>
      </c>
      <c r="Q14966">
        <v>131</v>
      </c>
      <c r="R14966">
        <v>70</v>
      </c>
      <c r="S14966">
        <v>70</v>
      </c>
      <c r="T14966">
        <v>172</v>
      </c>
      <c r="U14966">
        <v>252</v>
      </c>
      <c r="V14966">
        <v>221</v>
      </c>
      <c r="W14966">
        <v>32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63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94</v>
      </c>
      <c r="M14967">
        <v>146</v>
      </c>
      <c r="N14967">
        <v>0</v>
      </c>
      <c r="O14967">
        <v>118</v>
      </c>
      <c r="P14967">
        <v>236</v>
      </c>
      <c r="Q14967">
        <v>252</v>
      </c>
      <c r="R14967">
        <v>253</v>
      </c>
      <c r="S14967">
        <v>252</v>
      </c>
      <c r="T14967">
        <v>252</v>
      </c>
      <c r="U14967">
        <v>218</v>
      </c>
      <c r="V14967">
        <v>35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63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>
        <v>61</v>
      </c>
      <c r="Q14968">
        <v>137</v>
      </c>
      <c r="R14968">
        <v>148</v>
      </c>
      <c r="S14968">
        <v>178</v>
      </c>
      <c r="T14968">
        <v>106</v>
      </c>
      <c r="U14968">
        <v>14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63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63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63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63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63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63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63"/>
    </row>
    <row r="14976" spans="1:30" x14ac:dyDescent="0.2">
      <c r="A14976" s="63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63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8</v>
      </c>
    </row>
    <row r="14978" spans="1:33" x14ac:dyDescent="0.2">
      <c r="A14978" s="63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63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63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63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5</v>
      </c>
      <c r="Q14981">
        <v>55</v>
      </c>
      <c r="R14981">
        <v>180</v>
      </c>
      <c r="S14981">
        <v>253</v>
      </c>
      <c r="T14981">
        <v>139</v>
      </c>
      <c r="U14981">
        <v>61</v>
      </c>
      <c r="V14981">
        <v>0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63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5</v>
      </c>
      <c r="P14982">
        <v>84</v>
      </c>
      <c r="Q14982">
        <v>252</v>
      </c>
      <c r="R14982">
        <v>252</v>
      </c>
      <c r="S14982">
        <v>252</v>
      </c>
      <c r="T14982">
        <v>253</v>
      </c>
      <c r="U14982">
        <v>236</v>
      </c>
      <c r="V14982">
        <v>118</v>
      </c>
      <c r="W14982">
        <v>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63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0</v>
      </c>
      <c r="L14983">
        <v>0</v>
      </c>
      <c r="M14983">
        <v>0</v>
      </c>
      <c r="N14983">
        <v>0</v>
      </c>
      <c r="O14983">
        <v>87</v>
      </c>
      <c r="P14983">
        <v>252</v>
      </c>
      <c r="Q14983">
        <v>252</v>
      </c>
      <c r="R14983">
        <v>195</v>
      </c>
      <c r="S14983">
        <v>79</v>
      </c>
      <c r="T14983">
        <v>69</v>
      </c>
      <c r="U14983">
        <v>186</v>
      </c>
      <c r="V14983">
        <v>215</v>
      </c>
      <c r="W14983">
        <v>21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63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>
        <v>0</v>
      </c>
      <c r="L14984">
        <v>0</v>
      </c>
      <c r="M14984">
        <v>0</v>
      </c>
      <c r="N14984">
        <v>43</v>
      </c>
      <c r="O14984">
        <v>253</v>
      </c>
      <c r="P14984">
        <v>252</v>
      </c>
      <c r="Q14984">
        <v>185</v>
      </c>
      <c r="R14984">
        <v>29</v>
      </c>
      <c r="S14984">
        <v>0</v>
      </c>
      <c r="T14984">
        <v>0</v>
      </c>
      <c r="U14984">
        <v>50</v>
      </c>
      <c r="V14984">
        <v>117</v>
      </c>
      <c r="W14984">
        <v>0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63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0</v>
      </c>
      <c r="J14985">
        <v>0</v>
      </c>
      <c r="K14985">
        <v>0</v>
      </c>
      <c r="L14985">
        <v>0</v>
      </c>
      <c r="M14985">
        <v>0</v>
      </c>
      <c r="N14985">
        <v>63</v>
      </c>
      <c r="O14985">
        <v>253</v>
      </c>
      <c r="P14985">
        <v>252</v>
      </c>
      <c r="Q14985">
        <v>121</v>
      </c>
      <c r="R14985">
        <v>0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63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0</v>
      </c>
      <c r="J14986">
        <v>0</v>
      </c>
      <c r="K14986">
        <v>0</v>
      </c>
      <c r="L14986">
        <v>0</v>
      </c>
      <c r="M14986">
        <v>0</v>
      </c>
      <c r="N14986">
        <v>116</v>
      </c>
      <c r="O14986">
        <v>255</v>
      </c>
      <c r="P14986">
        <v>232</v>
      </c>
      <c r="Q14986">
        <v>9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19</v>
      </c>
      <c r="X14986">
        <v>24</v>
      </c>
      <c r="Y14986">
        <v>24</v>
      </c>
      <c r="Z14986">
        <v>97</v>
      </c>
      <c r="AA14986">
        <v>138</v>
      </c>
      <c r="AB14986">
        <v>44</v>
      </c>
      <c r="AC14986">
        <v>13</v>
      </c>
      <c r="AD14986">
        <v>0</v>
      </c>
    </row>
    <row r="14987" spans="1:33" x14ac:dyDescent="0.2">
      <c r="A14987" s="63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0</v>
      </c>
      <c r="M14987">
        <v>0</v>
      </c>
      <c r="N14987">
        <v>168</v>
      </c>
      <c r="O14987">
        <v>253</v>
      </c>
      <c r="P14987">
        <v>231</v>
      </c>
      <c r="Q14987">
        <v>37</v>
      </c>
      <c r="R14987">
        <v>0</v>
      </c>
      <c r="S14987">
        <v>0</v>
      </c>
      <c r="T14987">
        <v>0</v>
      </c>
      <c r="U14987">
        <v>30</v>
      </c>
      <c r="V14987">
        <v>130</v>
      </c>
      <c r="W14987">
        <v>236</v>
      </c>
      <c r="X14987">
        <v>252</v>
      </c>
      <c r="Y14987">
        <v>253</v>
      </c>
      <c r="Z14987">
        <v>252</v>
      </c>
      <c r="AA14987">
        <v>252</v>
      </c>
      <c r="AB14987">
        <v>235</v>
      </c>
      <c r="AC14987">
        <v>113</v>
      </c>
      <c r="AD14987">
        <v>0</v>
      </c>
    </row>
    <row r="14988" spans="1:33" x14ac:dyDescent="0.2">
      <c r="A14988" s="63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0</v>
      </c>
      <c r="L14988">
        <v>0</v>
      </c>
      <c r="M14988">
        <v>0</v>
      </c>
      <c r="N14988">
        <v>84</v>
      </c>
      <c r="O14988">
        <v>253</v>
      </c>
      <c r="P14988">
        <v>231</v>
      </c>
      <c r="Q14988">
        <v>69</v>
      </c>
      <c r="R14988">
        <v>0</v>
      </c>
      <c r="S14988">
        <v>32</v>
      </c>
      <c r="T14988">
        <v>185</v>
      </c>
      <c r="U14988">
        <v>228</v>
      </c>
      <c r="V14988">
        <v>252</v>
      </c>
      <c r="W14988">
        <v>252</v>
      </c>
      <c r="X14988">
        <v>189</v>
      </c>
      <c r="Y14988">
        <v>122</v>
      </c>
      <c r="Z14988">
        <v>69</v>
      </c>
      <c r="AA14988">
        <v>69</v>
      </c>
      <c r="AB14988">
        <v>44</v>
      </c>
      <c r="AC14988">
        <v>0</v>
      </c>
      <c r="AD14988">
        <v>0</v>
      </c>
    </row>
    <row r="14989" spans="1:33" x14ac:dyDescent="0.2">
      <c r="A14989" s="63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</v>
      </c>
      <c r="N14989">
        <v>53</v>
      </c>
      <c r="O14989">
        <v>253</v>
      </c>
      <c r="P14989">
        <v>252</v>
      </c>
      <c r="Q14989">
        <v>130</v>
      </c>
      <c r="R14989">
        <v>76</v>
      </c>
      <c r="S14989">
        <v>228</v>
      </c>
      <c r="T14989">
        <v>253</v>
      </c>
      <c r="U14989">
        <v>252</v>
      </c>
      <c r="V14989">
        <v>153</v>
      </c>
      <c r="W14989">
        <v>45</v>
      </c>
      <c r="X14989">
        <v>4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63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0</v>
      </c>
      <c r="M14990">
        <v>0</v>
      </c>
      <c r="N14990">
        <v>53</v>
      </c>
      <c r="O14990">
        <v>253</v>
      </c>
      <c r="P14990">
        <v>252</v>
      </c>
      <c r="Q14990">
        <v>246</v>
      </c>
      <c r="R14990">
        <v>238</v>
      </c>
      <c r="S14990">
        <v>252</v>
      </c>
      <c r="T14990">
        <v>180</v>
      </c>
      <c r="U14990">
        <v>22</v>
      </c>
      <c r="V14990">
        <v>6</v>
      </c>
      <c r="W14990">
        <v>0</v>
      </c>
      <c r="X14990">
        <v>0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63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0</v>
      </c>
      <c r="K14991">
        <v>0</v>
      </c>
      <c r="L14991">
        <v>0</v>
      </c>
      <c r="M14991">
        <v>0</v>
      </c>
      <c r="N14991">
        <v>0</v>
      </c>
      <c r="O14991">
        <v>149</v>
      </c>
      <c r="P14991">
        <v>253</v>
      </c>
      <c r="Q14991">
        <v>253</v>
      </c>
      <c r="R14991">
        <v>245</v>
      </c>
      <c r="S14991">
        <v>73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63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17</v>
      </c>
      <c r="N14992">
        <v>47</v>
      </c>
      <c r="O14992">
        <v>253</v>
      </c>
      <c r="P14992">
        <v>252</v>
      </c>
      <c r="Q14992">
        <v>252</v>
      </c>
      <c r="R14992">
        <v>202</v>
      </c>
      <c r="S14992">
        <v>11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63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51</v>
      </c>
      <c r="M14993">
        <v>136</v>
      </c>
      <c r="N14993">
        <v>252</v>
      </c>
      <c r="O14993">
        <v>247</v>
      </c>
      <c r="P14993">
        <v>227</v>
      </c>
      <c r="Q14993">
        <v>252</v>
      </c>
      <c r="R14993">
        <v>227</v>
      </c>
      <c r="S14993">
        <v>17</v>
      </c>
      <c r="T14993">
        <v>0</v>
      </c>
      <c r="U14993">
        <v>0</v>
      </c>
      <c r="V14993">
        <v>0</v>
      </c>
      <c r="W14993">
        <v>0</v>
      </c>
      <c r="X14993">
        <v>0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63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17</v>
      </c>
      <c r="L14994">
        <v>209</v>
      </c>
      <c r="M14994">
        <v>252</v>
      </c>
      <c r="N14994">
        <v>252</v>
      </c>
      <c r="O14994">
        <v>188</v>
      </c>
      <c r="P14994">
        <v>46</v>
      </c>
      <c r="Q14994">
        <v>221</v>
      </c>
      <c r="R14994">
        <v>252</v>
      </c>
      <c r="S14994">
        <v>117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63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26</v>
      </c>
      <c r="L14995">
        <v>221</v>
      </c>
      <c r="M14995">
        <v>252</v>
      </c>
      <c r="N14995">
        <v>200</v>
      </c>
      <c r="O14995">
        <v>63</v>
      </c>
      <c r="P14995">
        <v>5</v>
      </c>
      <c r="Q14995">
        <v>137</v>
      </c>
      <c r="R14995">
        <v>252</v>
      </c>
      <c r="S14995">
        <v>189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63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78</v>
      </c>
      <c r="L14996">
        <v>222</v>
      </c>
      <c r="M14996">
        <v>253</v>
      </c>
      <c r="N14996">
        <v>128</v>
      </c>
      <c r="O14996">
        <v>0</v>
      </c>
      <c r="P14996">
        <v>0</v>
      </c>
      <c r="Q14996">
        <v>123</v>
      </c>
      <c r="R14996">
        <v>253</v>
      </c>
      <c r="S14996">
        <v>253</v>
      </c>
      <c r="T14996">
        <v>11</v>
      </c>
      <c r="U14996">
        <v>0</v>
      </c>
      <c r="V14996">
        <v>0</v>
      </c>
      <c r="W14996">
        <v>0</v>
      </c>
      <c r="X14996">
        <v>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63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15</v>
      </c>
      <c r="K14997">
        <v>178</v>
      </c>
      <c r="L14997">
        <v>252</v>
      </c>
      <c r="M14997">
        <v>140</v>
      </c>
      <c r="N14997">
        <v>8</v>
      </c>
      <c r="O14997">
        <v>0</v>
      </c>
      <c r="P14997">
        <v>0</v>
      </c>
      <c r="Q14997">
        <v>142</v>
      </c>
      <c r="R14997">
        <v>252</v>
      </c>
      <c r="S14997">
        <v>252</v>
      </c>
      <c r="T14997">
        <v>63</v>
      </c>
      <c r="U14997">
        <v>0</v>
      </c>
      <c r="V14997">
        <v>0</v>
      </c>
      <c r="W14997">
        <v>0</v>
      </c>
      <c r="X14997">
        <v>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63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70</v>
      </c>
      <c r="K14998">
        <v>227</v>
      </c>
      <c r="L14998">
        <v>252</v>
      </c>
      <c r="M14998">
        <v>132</v>
      </c>
      <c r="N14998">
        <v>70</v>
      </c>
      <c r="O14998">
        <v>70</v>
      </c>
      <c r="P14998">
        <v>142</v>
      </c>
      <c r="Q14998">
        <v>234</v>
      </c>
      <c r="R14998">
        <v>252</v>
      </c>
      <c r="S14998">
        <v>168</v>
      </c>
      <c r="T14998">
        <v>32</v>
      </c>
      <c r="U14998">
        <v>0</v>
      </c>
      <c r="V14998">
        <v>0</v>
      </c>
      <c r="W14998">
        <v>0</v>
      </c>
      <c r="X14998">
        <v>0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63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11</v>
      </c>
      <c r="K14999">
        <v>161</v>
      </c>
      <c r="L14999">
        <v>252</v>
      </c>
      <c r="M14999">
        <v>252</v>
      </c>
      <c r="N14999">
        <v>252</v>
      </c>
      <c r="O14999">
        <v>253</v>
      </c>
      <c r="P14999">
        <v>252</v>
      </c>
      <c r="Q14999">
        <v>252</v>
      </c>
      <c r="R14999">
        <v>176</v>
      </c>
      <c r="S14999">
        <v>25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63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78</v>
      </c>
      <c r="L15000">
        <v>221</v>
      </c>
      <c r="M15000">
        <v>252</v>
      </c>
      <c r="N15000">
        <v>252</v>
      </c>
      <c r="O15000">
        <v>243</v>
      </c>
      <c r="P15000">
        <v>189</v>
      </c>
      <c r="Q15000">
        <v>54</v>
      </c>
      <c r="R15000">
        <v>14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63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63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63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63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63"/>
    </row>
    <row r="15006" spans="1:33" x14ac:dyDescent="0.2">
      <c r="A15006" s="63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63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3</v>
      </c>
    </row>
    <row r="15008" spans="1:33" x14ac:dyDescent="0.2">
      <c r="A15008" s="63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63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63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63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63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0</v>
      </c>
      <c r="W15012">
        <v>0</v>
      </c>
      <c r="X15012">
        <v>0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63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38</v>
      </c>
      <c r="I15013">
        <v>191</v>
      </c>
      <c r="J15013">
        <v>138</v>
      </c>
      <c r="K15013">
        <v>24</v>
      </c>
      <c r="L15013">
        <v>24</v>
      </c>
      <c r="M15013">
        <v>108</v>
      </c>
      <c r="N15013">
        <v>138</v>
      </c>
      <c r="O15013">
        <v>34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0</v>
      </c>
      <c r="W15013">
        <v>0</v>
      </c>
      <c r="X15013">
        <v>0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63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70</v>
      </c>
      <c r="I15014">
        <v>252</v>
      </c>
      <c r="J15014">
        <v>252</v>
      </c>
      <c r="K15014">
        <v>253</v>
      </c>
      <c r="L15014">
        <v>252</v>
      </c>
      <c r="M15014">
        <v>252</v>
      </c>
      <c r="N15014">
        <v>252</v>
      </c>
      <c r="O15014">
        <v>252</v>
      </c>
      <c r="P15014">
        <v>162</v>
      </c>
      <c r="Q15014">
        <v>88</v>
      </c>
      <c r="R15014">
        <v>13</v>
      </c>
      <c r="S15014">
        <v>0</v>
      </c>
      <c r="T15014">
        <v>0</v>
      </c>
      <c r="U15014">
        <v>0</v>
      </c>
      <c r="V15014">
        <v>0</v>
      </c>
      <c r="W15014">
        <v>0</v>
      </c>
      <c r="X15014">
        <v>0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63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51</v>
      </c>
      <c r="I15015">
        <v>240</v>
      </c>
      <c r="J15015">
        <v>252</v>
      </c>
      <c r="K15015">
        <v>253</v>
      </c>
      <c r="L15015">
        <v>240</v>
      </c>
      <c r="M15015">
        <v>183</v>
      </c>
      <c r="N15015">
        <v>183</v>
      </c>
      <c r="O15015">
        <v>246</v>
      </c>
      <c r="P15015">
        <v>253</v>
      </c>
      <c r="Q15015">
        <v>252</v>
      </c>
      <c r="R15015">
        <v>202</v>
      </c>
      <c r="S15015">
        <v>142</v>
      </c>
      <c r="T15015">
        <v>7</v>
      </c>
      <c r="U15015">
        <v>0</v>
      </c>
      <c r="V15015">
        <v>0</v>
      </c>
      <c r="W15015">
        <v>0</v>
      </c>
      <c r="X15015">
        <v>0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63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37</v>
      </c>
      <c r="J15016">
        <v>98</v>
      </c>
      <c r="K15016">
        <v>211</v>
      </c>
      <c r="L15016">
        <v>206</v>
      </c>
      <c r="M15016">
        <v>0</v>
      </c>
      <c r="N15016">
        <v>0</v>
      </c>
      <c r="O15016">
        <v>42</v>
      </c>
      <c r="P15016">
        <v>109</v>
      </c>
      <c r="Q15016">
        <v>177</v>
      </c>
      <c r="R15016">
        <v>252</v>
      </c>
      <c r="S15016">
        <v>252</v>
      </c>
      <c r="T15016">
        <v>211</v>
      </c>
      <c r="U15016">
        <v>43</v>
      </c>
      <c r="V15016">
        <v>0</v>
      </c>
      <c r="W15016">
        <v>0</v>
      </c>
      <c r="X15016">
        <v>0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63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13</v>
      </c>
      <c r="L15017">
        <v>18</v>
      </c>
      <c r="M15017">
        <v>0</v>
      </c>
      <c r="N15017">
        <v>0</v>
      </c>
      <c r="O15017">
        <v>0</v>
      </c>
      <c r="P15017">
        <v>0</v>
      </c>
      <c r="Q15017">
        <v>5</v>
      </c>
      <c r="R15017">
        <v>54</v>
      </c>
      <c r="S15017">
        <v>179</v>
      </c>
      <c r="T15017">
        <v>252</v>
      </c>
      <c r="U15017">
        <v>220</v>
      </c>
      <c r="V15017">
        <v>0</v>
      </c>
      <c r="W15017">
        <v>0</v>
      </c>
      <c r="X15017">
        <v>0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63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43</v>
      </c>
      <c r="T15018">
        <v>241</v>
      </c>
      <c r="U15018">
        <v>255</v>
      </c>
      <c r="V15018">
        <v>92</v>
      </c>
      <c r="W15018">
        <v>0</v>
      </c>
      <c r="X15018">
        <v>0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63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230</v>
      </c>
      <c r="U15019">
        <v>253</v>
      </c>
      <c r="V15019">
        <v>92</v>
      </c>
      <c r="W15019">
        <v>0</v>
      </c>
      <c r="X15019">
        <v>0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63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68</v>
      </c>
      <c r="T15020">
        <v>246</v>
      </c>
      <c r="U15020">
        <v>247</v>
      </c>
      <c r="V15020">
        <v>67</v>
      </c>
      <c r="W15020">
        <v>0</v>
      </c>
      <c r="X15020">
        <v>0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63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134</v>
      </c>
      <c r="T15021">
        <v>252</v>
      </c>
      <c r="U15021">
        <v>94</v>
      </c>
      <c r="V15021">
        <v>0</v>
      </c>
      <c r="W15021">
        <v>0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63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116</v>
      </c>
      <c r="S15022">
        <v>248</v>
      </c>
      <c r="T15022">
        <v>200</v>
      </c>
      <c r="U15022">
        <v>0</v>
      </c>
      <c r="V15022">
        <v>0</v>
      </c>
      <c r="W15022">
        <v>0</v>
      </c>
      <c r="X15022">
        <v>0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63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13</v>
      </c>
      <c r="Q15023">
        <v>97</v>
      </c>
      <c r="R15023">
        <v>222</v>
      </c>
      <c r="S15023">
        <v>192</v>
      </c>
      <c r="T15023">
        <v>11</v>
      </c>
      <c r="U15023">
        <v>0</v>
      </c>
      <c r="V15023">
        <v>0</v>
      </c>
      <c r="W15023">
        <v>0</v>
      </c>
      <c r="X15023">
        <v>0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63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38</v>
      </c>
      <c r="O15024">
        <v>99</v>
      </c>
      <c r="P15024">
        <v>208</v>
      </c>
      <c r="Q15024">
        <v>227</v>
      </c>
      <c r="R15024">
        <v>174</v>
      </c>
      <c r="S15024">
        <v>17</v>
      </c>
      <c r="T15024">
        <v>0</v>
      </c>
      <c r="U15024">
        <v>0</v>
      </c>
      <c r="V15024">
        <v>0</v>
      </c>
      <c r="W15024">
        <v>0</v>
      </c>
      <c r="X15024">
        <v>0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63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207</v>
      </c>
      <c r="O15025">
        <v>252</v>
      </c>
      <c r="P15025">
        <v>237</v>
      </c>
      <c r="Q15025">
        <v>88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63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80</v>
      </c>
      <c r="O15026">
        <v>202</v>
      </c>
      <c r="P15026">
        <v>253</v>
      </c>
      <c r="Q15026">
        <v>244</v>
      </c>
      <c r="R15026">
        <v>207</v>
      </c>
      <c r="S15026">
        <v>80</v>
      </c>
      <c r="T15026">
        <v>0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63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11</v>
      </c>
      <c r="P15027">
        <v>96</v>
      </c>
      <c r="Q15027">
        <v>252</v>
      </c>
      <c r="R15027">
        <v>252</v>
      </c>
      <c r="S15027">
        <v>244</v>
      </c>
      <c r="T15027">
        <v>73</v>
      </c>
      <c r="U15027">
        <v>0</v>
      </c>
      <c r="V15027">
        <v>0</v>
      </c>
      <c r="W15027">
        <v>0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63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22</v>
      </c>
      <c r="R15028">
        <v>199</v>
      </c>
      <c r="S15028">
        <v>249</v>
      </c>
      <c r="T15028">
        <v>253</v>
      </c>
      <c r="U15028">
        <v>128</v>
      </c>
      <c r="V15028">
        <v>9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63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118</v>
      </c>
      <c r="T15029">
        <v>248</v>
      </c>
      <c r="U15029">
        <v>253</v>
      </c>
      <c r="V15029">
        <v>113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63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115</v>
      </c>
      <c r="U15030">
        <v>253</v>
      </c>
      <c r="V15030">
        <v>240</v>
      </c>
      <c r="W15030">
        <v>5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63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253</v>
      </c>
      <c r="V15031">
        <v>252</v>
      </c>
      <c r="W15031">
        <v>69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63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253</v>
      </c>
      <c r="V15032">
        <v>231</v>
      </c>
      <c r="W15032">
        <v>37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63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63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63"/>
    </row>
    <row r="15036" spans="1:33" x14ac:dyDescent="0.2">
      <c r="A15036" s="63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63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9</v>
      </c>
    </row>
    <row r="15038" spans="1:33" x14ac:dyDescent="0.2">
      <c r="A15038" s="63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63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63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63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63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63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63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54</v>
      </c>
      <c r="R15044">
        <v>167</v>
      </c>
      <c r="S15044">
        <v>255</v>
      </c>
      <c r="T15044">
        <v>254</v>
      </c>
      <c r="U15044">
        <v>254</v>
      </c>
      <c r="V15044">
        <v>240</v>
      </c>
      <c r="W15044">
        <v>113</v>
      </c>
      <c r="X15044">
        <v>2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63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4</v>
      </c>
      <c r="P15045">
        <v>84</v>
      </c>
      <c r="Q15045">
        <v>225</v>
      </c>
      <c r="R15045">
        <v>254</v>
      </c>
      <c r="S15045">
        <v>230</v>
      </c>
      <c r="T15045">
        <v>229</v>
      </c>
      <c r="U15045">
        <v>193</v>
      </c>
      <c r="V15045">
        <v>218</v>
      </c>
      <c r="W15045">
        <v>254</v>
      </c>
      <c r="X15045">
        <v>57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63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104</v>
      </c>
      <c r="P15046">
        <v>254</v>
      </c>
      <c r="Q15046">
        <v>254</v>
      </c>
      <c r="R15046">
        <v>181</v>
      </c>
      <c r="S15046">
        <v>2</v>
      </c>
      <c r="T15046">
        <v>0</v>
      </c>
      <c r="U15046">
        <v>0</v>
      </c>
      <c r="V15046">
        <v>10</v>
      </c>
      <c r="W15046">
        <v>214</v>
      </c>
      <c r="X15046">
        <v>14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63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55</v>
      </c>
      <c r="O15047">
        <v>231</v>
      </c>
      <c r="P15047">
        <v>244</v>
      </c>
      <c r="Q15047">
        <v>62</v>
      </c>
      <c r="R15047">
        <v>17</v>
      </c>
      <c r="S15047">
        <v>0</v>
      </c>
      <c r="T15047">
        <v>0</v>
      </c>
      <c r="U15047">
        <v>0</v>
      </c>
      <c r="V15047">
        <v>9</v>
      </c>
      <c r="W15047">
        <v>211</v>
      </c>
      <c r="X15047">
        <v>181</v>
      </c>
      <c r="Y15047">
        <v>4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63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164</v>
      </c>
      <c r="O15048">
        <v>254</v>
      </c>
      <c r="P15048">
        <v>130</v>
      </c>
      <c r="Q15048">
        <v>0</v>
      </c>
      <c r="R15048">
        <v>0</v>
      </c>
      <c r="S15048">
        <v>0</v>
      </c>
      <c r="T15048">
        <v>0</v>
      </c>
      <c r="U15048">
        <v>19</v>
      </c>
      <c r="V15048">
        <v>161</v>
      </c>
      <c r="W15048">
        <v>254</v>
      </c>
      <c r="X15048">
        <v>207</v>
      </c>
      <c r="Y15048">
        <v>4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63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88</v>
      </c>
      <c r="N15049">
        <v>249</v>
      </c>
      <c r="O15049">
        <v>170</v>
      </c>
      <c r="P15049">
        <v>10</v>
      </c>
      <c r="Q15049">
        <v>0</v>
      </c>
      <c r="R15049">
        <v>0</v>
      </c>
      <c r="S15049">
        <v>26</v>
      </c>
      <c r="T15049">
        <v>137</v>
      </c>
      <c r="U15049">
        <v>237</v>
      </c>
      <c r="V15049">
        <v>241</v>
      </c>
      <c r="W15049">
        <v>181</v>
      </c>
      <c r="X15049">
        <v>3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63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127</v>
      </c>
      <c r="N15050">
        <v>254</v>
      </c>
      <c r="O15050">
        <v>145</v>
      </c>
      <c r="P15050">
        <v>85</v>
      </c>
      <c r="Q15050">
        <v>157</v>
      </c>
      <c r="R15050">
        <v>165</v>
      </c>
      <c r="S15050">
        <v>196</v>
      </c>
      <c r="T15050">
        <v>254</v>
      </c>
      <c r="U15050">
        <v>252</v>
      </c>
      <c r="V15050">
        <v>104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63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64</v>
      </c>
      <c r="N15051">
        <v>237</v>
      </c>
      <c r="O15051">
        <v>250</v>
      </c>
      <c r="P15051">
        <v>254</v>
      </c>
      <c r="Q15051">
        <v>249</v>
      </c>
      <c r="R15051">
        <v>254</v>
      </c>
      <c r="S15051">
        <v>254</v>
      </c>
      <c r="T15051">
        <v>247</v>
      </c>
      <c r="U15051">
        <v>117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63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51</v>
      </c>
      <c r="P15052">
        <v>70</v>
      </c>
      <c r="Q15052">
        <v>164</v>
      </c>
      <c r="R15052">
        <v>254</v>
      </c>
      <c r="S15052">
        <v>235</v>
      </c>
      <c r="T15052">
        <v>110</v>
      </c>
      <c r="U15052">
        <v>16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63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7</v>
      </c>
      <c r="P15053">
        <v>162</v>
      </c>
      <c r="Q15053">
        <v>254</v>
      </c>
      <c r="R15053">
        <v>204</v>
      </c>
      <c r="S15053">
        <v>44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63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23</v>
      </c>
      <c r="O15054">
        <v>162</v>
      </c>
      <c r="P15054">
        <v>254</v>
      </c>
      <c r="Q15054">
        <v>166</v>
      </c>
      <c r="R15054">
        <v>16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63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155</v>
      </c>
      <c r="O15055">
        <v>254</v>
      </c>
      <c r="P15055">
        <v>177</v>
      </c>
      <c r="Q15055">
        <v>38</v>
      </c>
      <c r="R15055">
        <v>0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63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2</v>
      </c>
      <c r="M15056">
        <v>164</v>
      </c>
      <c r="N15056">
        <v>250</v>
      </c>
      <c r="O15056">
        <v>192</v>
      </c>
      <c r="P15056">
        <v>33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63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5</v>
      </c>
      <c r="L15057">
        <v>140</v>
      </c>
      <c r="M15057">
        <v>254</v>
      </c>
      <c r="N15057">
        <v>204</v>
      </c>
      <c r="O15057">
        <v>43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63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160</v>
      </c>
      <c r="L15058">
        <v>254</v>
      </c>
      <c r="M15058">
        <v>215</v>
      </c>
      <c r="N15058">
        <v>39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63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17</v>
      </c>
      <c r="J15059">
        <v>123</v>
      </c>
      <c r="K15059">
        <v>249</v>
      </c>
      <c r="L15059">
        <v>204</v>
      </c>
      <c r="M15059">
        <v>38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63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7</v>
      </c>
      <c r="I15060">
        <v>151</v>
      </c>
      <c r="J15060">
        <v>254</v>
      </c>
      <c r="K15060">
        <v>178</v>
      </c>
      <c r="L15060">
        <v>19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63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6</v>
      </c>
      <c r="H15061">
        <v>111</v>
      </c>
      <c r="I15061">
        <v>254</v>
      </c>
      <c r="J15061">
        <v>165</v>
      </c>
      <c r="K15061">
        <v>15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63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72</v>
      </c>
      <c r="H15062">
        <v>254</v>
      </c>
      <c r="I15062">
        <v>140</v>
      </c>
      <c r="J15062">
        <v>3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63"/>
      <c r="B15063">
        <v>27</v>
      </c>
      <c r="C15063">
        <v>0</v>
      </c>
      <c r="D15063">
        <v>0</v>
      </c>
      <c r="E15063">
        <v>0</v>
      </c>
      <c r="F15063">
        <v>38</v>
      </c>
      <c r="G15063">
        <v>239</v>
      </c>
      <c r="H15063">
        <v>125</v>
      </c>
      <c r="I15063">
        <v>2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63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63"/>
    </row>
    <row r="15066" spans="1:33" x14ac:dyDescent="0.2">
      <c r="A15066" s="63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63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5</v>
      </c>
    </row>
    <row r="15068" spans="1:33" x14ac:dyDescent="0.2">
      <c r="A15068" s="63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63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63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63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63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83</v>
      </c>
      <c r="N15072">
        <v>253</v>
      </c>
      <c r="O15072">
        <v>255</v>
      </c>
      <c r="P15072">
        <v>239</v>
      </c>
      <c r="Q15072">
        <v>154</v>
      </c>
      <c r="R15072">
        <v>77</v>
      </c>
      <c r="S15072">
        <v>48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63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7</v>
      </c>
      <c r="M15073">
        <v>230</v>
      </c>
      <c r="N15073">
        <v>254</v>
      </c>
      <c r="O15073">
        <v>132</v>
      </c>
      <c r="P15073">
        <v>191</v>
      </c>
      <c r="Q15073">
        <v>221</v>
      </c>
      <c r="R15073">
        <v>254</v>
      </c>
      <c r="S15073">
        <v>247</v>
      </c>
      <c r="T15073">
        <v>93</v>
      </c>
      <c r="U15073">
        <v>2</v>
      </c>
      <c r="V15073">
        <v>0</v>
      </c>
      <c r="W15073">
        <v>0</v>
      </c>
      <c r="X15073">
        <v>0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63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4</v>
      </c>
      <c r="M15074">
        <v>202</v>
      </c>
      <c r="N15074">
        <v>254</v>
      </c>
      <c r="O15074">
        <v>17</v>
      </c>
      <c r="P15074">
        <v>0</v>
      </c>
      <c r="Q15074">
        <v>13</v>
      </c>
      <c r="R15074">
        <v>123</v>
      </c>
      <c r="S15074">
        <v>218</v>
      </c>
      <c r="T15074">
        <v>176</v>
      </c>
      <c r="U15074">
        <v>4</v>
      </c>
      <c r="V15074">
        <v>0</v>
      </c>
      <c r="W15074">
        <v>0</v>
      </c>
      <c r="X15074">
        <v>0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63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174</v>
      </c>
      <c r="N15075">
        <v>254</v>
      </c>
      <c r="O15075">
        <v>17</v>
      </c>
      <c r="P15075">
        <v>0</v>
      </c>
      <c r="Q15075">
        <v>0</v>
      </c>
      <c r="R15075">
        <v>142</v>
      </c>
      <c r="S15075">
        <v>11</v>
      </c>
      <c r="T15075">
        <v>0</v>
      </c>
      <c r="U15075">
        <v>0</v>
      </c>
      <c r="V15075">
        <v>0</v>
      </c>
      <c r="W15075">
        <v>0</v>
      </c>
      <c r="X15075">
        <v>0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63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135</v>
      </c>
      <c r="N15076">
        <v>254</v>
      </c>
      <c r="O15076">
        <v>17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63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83</v>
      </c>
      <c r="N15077">
        <v>253</v>
      </c>
      <c r="O15077">
        <v>21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63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250</v>
      </c>
      <c r="O15078">
        <v>107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63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225</v>
      </c>
      <c r="O15079">
        <v>211</v>
      </c>
      <c r="P15079">
        <v>9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63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110</v>
      </c>
      <c r="O15080">
        <v>254</v>
      </c>
      <c r="P15080">
        <v>72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63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34</v>
      </c>
      <c r="O15081">
        <v>245</v>
      </c>
      <c r="P15081">
        <v>248</v>
      </c>
      <c r="Q15081">
        <v>138</v>
      </c>
      <c r="R15081">
        <v>11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63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62</v>
      </c>
      <c r="P15082">
        <v>228</v>
      </c>
      <c r="Q15082">
        <v>254</v>
      </c>
      <c r="R15082">
        <v>176</v>
      </c>
      <c r="S15082">
        <v>9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63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31</v>
      </c>
      <c r="Q15083">
        <v>176</v>
      </c>
      <c r="R15083">
        <v>254</v>
      </c>
      <c r="S15083">
        <v>115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63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9</v>
      </c>
      <c r="R15084">
        <v>211</v>
      </c>
      <c r="S15084">
        <v>251</v>
      </c>
      <c r="T15084">
        <v>32</v>
      </c>
      <c r="U15084">
        <v>0</v>
      </c>
      <c r="V15084">
        <v>0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63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42</v>
      </c>
      <c r="S15085">
        <v>231</v>
      </c>
      <c r="T15085">
        <v>169</v>
      </c>
      <c r="U15085">
        <v>3</v>
      </c>
      <c r="V15085">
        <v>0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63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183</v>
      </c>
      <c r="T15086">
        <v>254</v>
      </c>
      <c r="U15086">
        <v>9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63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133</v>
      </c>
      <c r="T15087">
        <v>254</v>
      </c>
      <c r="U15087">
        <v>9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63"/>
      <c r="B15088">
        <v>22</v>
      </c>
      <c r="C15088">
        <v>0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171</v>
      </c>
      <c r="T15088">
        <v>254</v>
      </c>
      <c r="U15088">
        <v>9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63"/>
      <c r="B15089">
        <v>23</v>
      </c>
      <c r="C15089">
        <v>0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39</v>
      </c>
      <c r="N15089">
        <v>204</v>
      </c>
      <c r="O15089">
        <v>65</v>
      </c>
      <c r="P15089">
        <v>0</v>
      </c>
      <c r="Q15089">
        <v>0</v>
      </c>
      <c r="R15089">
        <v>24</v>
      </c>
      <c r="S15089">
        <v>240</v>
      </c>
      <c r="T15089">
        <v>179</v>
      </c>
      <c r="U15089">
        <v>2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63"/>
      <c r="B15090">
        <v>24</v>
      </c>
      <c r="C15090">
        <v>0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51</v>
      </c>
      <c r="N15090">
        <v>252</v>
      </c>
      <c r="O15090">
        <v>239</v>
      </c>
      <c r="P15090">
        <v>192</v>
      </c>
      <c r="Q15090">
        <v>149</v>
      </c>
      <c r="R15090">
        <v>198</v>
      </c>
      <c r="S15090">
        <v>242</v>
      </c>
      <c r="T15090">
        <v>51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63"/>
      <c r="B15091">
        <v>25</v>
      </c>
      <c r="C15091">
        <v>0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75</v>
      </c>
      <c r="O15091">
        <v>158</v>
      </c>
      <c r="P15091">
        <v>243</v>
      </c>
      <c r="Q15091">
        <v>243</v>
      </c>
      <c r="R15091">
        <v>158</v>
      </c>
      <c r="S15091">
        <v>21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63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63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63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63"/>
    </row>
    <row r="15096" spans="1:33" x14ac:dyDescent="0.2">
      <c r="A15096" s="63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63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8</v>
      </c>
    </row>
    <row r="15098" spans="1:33" x14ac:dyDescent="0.2">
      <c r="A15098" s="63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63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63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63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20</v>
      </c>
      <c r="U15101">
        <v>128</v>
      </c>
      <c r="V15101">
        <v>166</v>
      </c>
      <c r="W15101">
        <v>239</v>
      </c>
      <c r="X15101">
        <v>175</v>
      </c>
      <c r="Y15101">
        <v>19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63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123</v>
      </c>
      <c r="T15102">
        <v>241</v>
      </c>
      <c r="U15102">
        <v>253</v>
      </c>
      <c r="V15102">
        <v>253</v>
      </c>
      <c r="W15102">
        <v>253</v>
      </c>
      <c r="X15102">
        <v>253</v>
      </c>
      <c r="Y15102">
        <v>199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63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22</v>
      </c>
      <c r="R15103">
        <v>146</v>
      </c>
      <c r="S15103">
        <v>252</v>
      </c>
      <c r="T15103">
        <v>238</v>
      </c>
      <c r="U15103">
        <v>191</v>
      </c>
      <c r="V15103">
        <v>213</v>
      </c>
      <c r="W15103">
        <v>191</v>
      </c>
      <c r="X15103">
        <v>189</v>
      </c>
      <c r="Y15103">
        <v>252</v>
      </c>
      <c r="Z15103">
        <v>65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63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2</v>
      </c>
      <c r="Q15104">
        <v>152</v>
      </c>
      <c r="R15104">
        <v>254</v>
      </c>
      <c r="S15104">
        <v>238</v>
      </c>
      <c r="T15104">
        <v>31</v>
      </c>
      <c r="U15104">
        <v>0</v>
      </c>
      <c r="V15104">
        <v>9</v>
      </c>
      <c r="W15104">
        <v>0</v>
      </c>
      <c r="X15104">
        <v>12</v>
      </c>
      <c r="Y15104">
        <v>26</v>
      </c>
      <c r="Z15104">
        <v>7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63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4</v>
      </c>
      <c r="P15105">
        <v>112</v>
      </c>
      <c r="Q15105">
        <v>253</v>
      </c>
      <c r="R15105">
        <v>240</v>
      </c>
      <c r="S15105">
        <v>61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63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60</v>
      </c>
      <c r="P15106">
        <v>253</v>
      </c>
      <c r="Q15106">
        <v>253</v>
      </c>
      <c r="R15106">
        <v>61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63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106</v>
      </c>
      <c r="P15107">
        <v>253</v>
      </c>
      <c r="Q15107">
        <v>244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63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171</v>
      </c>
      <c r="P15108">
        <v>253</v>
      </c>
      <c r="Q15108">
        <v>159</v>
      </c>
      <c r="R15108">
        <v>0</v>
      </c>
      <c r="S15108">
        <v>0</v>
      </c>
      <c r="T15108">
        <v>5</v>
      </c>
      <c r="U15108">
        <v>18</v>
      </c>
      <c r="V15108">
        <v>3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63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19</v>
      </c>
      <c r="O15109">
        <v>234</v>
      </c>
      <c r="P15109">
        <v>253</v>
      </c>
      <c r="Q15109">
        <v>115</v>
      </c>
      <c r="R15109">
        <v>34</v>
      </c>
      <c r="S15109">
        <v>181</v>
      </c>
      <c r="T15109">
        <v>200</v>
      </c>
      <c r="U15109">
        <v>253</v>
      </c>
      <c r="V15109">
        <v>178</v>
      </c>
      <c r="W15109">
        <v>17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63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162</v>
      </c>
      <c r="P15110">
        <v>253</v>
      </c>
      <c r="Q15110">
        <v>253</v>
      </c>
      <c r="R15110">
        <v>227</v>
      </c>
      <c r="S15110">
        <v>253</v>
      </c>
      <c r="T15110">
        <v>253</v>
      </c>
      <c r="U15110">
        <v>174</v>
      </c>
      <c r="V15110">
        <v>121</v>
      </c>
      <c r="W15110">
        <v>14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63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106</v>
      </c>
      <c r="P15111">
        <v>254</v>
      </c>
      <c r="Q15111">
        <v>254</v>
      </c>
      <c r="R15111">
        <v>255</v>
      </c>
      <c r="S15111">
        <v>254</v>
      </c>
      <c r="T15111">
        <v>78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63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10</v>
      </c>
      <c r="N15112">
        <v>148</v>
      </c>
      <c r="O15112">
        <v>248</v>
      </c>
      <c r="P15112">
        <v>253</v>
      </c>
      <c r="Q15112">
        <v>253</v>
      </c>
      <c r="R15112">
        <v>205</v>
      </c>
      <c r="S15112">
        <v>11</v>
      </c>
      <c r="T15112">
        <v>1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63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11</v>
      </c>
      <c r="M15113">
        <v>178</v>
      </c>
      <c r="N15113">
        <v>253</v>
      </c>
      <c r="O15113">
        <v>248</v>
      </c>
      <c r="P15113">
        <v>215</v>
      </c>
      <c r="Q15113">
        <v>253</v>
      </c>
      <c r="R15113">
        <v>194</v>
      </c>
      <c r="S15113">
        <v>2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63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30</v>
      </c>
      <c r="L15114">
        <v>220</v>
      </c>
      <c r="M15114">
        <v>253</v>
      </c>
      <c r="N15114">
        <v>220</v>
      </c>
      <c r="O15114">
        <v>75</v>
      </c>
      <c r="P15114">
        <v>48</v>
      </c>
      <c r="Q15114">
        <v>253</v>
      </c>
      <c r="R15114">
        <v>254</v>
      </c>
      <c r="S15114">
        <v>8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</row>
    <row r="15115" spans="1:30" x14ac:dyDescent="0.2">
      <c r="A15115" s="63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32</v>
      </c>
      <c r="K15115">
        <v>187</v>
      </c>
      <c r="L15115">
        <v>253</v>
      </c>
      <c r="M15115">
        <v>162</v>
      </c>
      <c r="N15115">
        <v>19</v>
      </c>
      <c r="O15115">
        <v>0</v>
      </c>
      <c r="P15115">
        <v>24</v>
      </c>
      <c r="Q15115">
        <v>253</v>
      </c>
      <c r="R15115">
        <v>213</v>
      </c>
      <c r="S15115">
        <v>4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</row>
    <row r="15116" spans="1:30" x14ac:dyDescent="0.2">
      <c r="A15116" s="63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10</v>
      </c>
      <c r="J15116">
        <v>148</v>
      </c>
      <c r="K15116">
        <v>253</v>
      </c>
      <c r="L15116">
        <v>204</v>
      </c>
      <c r="M15116">
        <v>8</v>
      </c>
      <c r="N15116">
        <v>0</v>
      </c>
      <c r="O15116">
        <v>3</v>
      </c>
      <c r="P15116">
        <v>148</v>
      </c>
      <c r="Q15116">
        <v>253</v>
      </c>
      <c r="R15116">
        <v>121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</row>
    <row r="15117" spans="1:30" x14ac:dyDescent="0.2">
      <c r="A15117" s="63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80</v>
      </c>
      <c r="J15117">
        <v>253</v>
      </c>
      <c r="K15117">
        <v>211</v>
      </c>
      <c r="L15117">
        <v>25</v>
      </c>
      <c r="M15117">
        <v>0</v>
      </c>
      <c r="N15117">
        <v>3</v>
      </c>
      <c r="O15117">
        <v>163</v>
      </c>
      <c r="P15117">
        <v>253</v>
      </c>
      <c r="Q15117">
        <v>244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63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157</v>
      </c>
      <c r="J15118">
        <v>253</v>
      </c>
      <c r="K15118">
        <v>200</v>
      </c>
      <c r="L15118">
        <v>4</v>
      </c>
      <c r="M15118">
        <v>30</v>
      </c>
      <c r="N15118">
        <v>150</v>
      </c>
      <c r="O15118">
        <v>253</v>
      </c>
      <c r="P15118">
        <v>243</v>
      </c>
      <c r="Q15118">
        <v>67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</row>
    <row r="15119" spans="1:30" x14ac:dyDescent="0.2">
      <c r="A15119" s="63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154</v>
      </c>
      <c r="J15119">
        <v>253</v>
      </c>
      <c r="K15119">
        <v>238</v>
      </c>
      <c r="L15119">
        <v>195</v>
      </c>
      <c r="M15119">
        <v>253</v>
      </c>
      <c r="N15119">
        <v>249</v>
      </c>
      <c r="O15119">
        <v>171</v>
      </c>
      <c r="P15119">
        <v>43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</row>
    <row r="15120" spans="1:30" x14ac:dyDescent="0.2">
      <c r="A15120" s="63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46</v>
      </c>
      <c r="J15120">
        <v>247</v>
      </c>
      <c r="K15120">
        <v>253</v>
      </c>
      <c r="L15120">
        <v>253</v>
      </c>
      <c r="M15120">
        <v>198</v>
      </c>
      <c r="N15120">
        <v>43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63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63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63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63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63"/>
    </row>
    <row r="15126" spans="1:33" x14ac:dyDescent="0.2">
      <c r="A15126" s="63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63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5</v>
      </c>
    </row>
    <row r="15128" spans="1:33" x14ac:dyDescent="0.2">
      <c r="A15128" s="63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63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63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63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182</v>
      </c>
      <c r="L15131">
        <v>253</v>
      </c>
      <c r="M15131">
        <v>253</v>
      </c>
      <c r="N15131">
        <v>207</v>
      </c>
      <c r="O15131">
        <v>132</v>
      </c>
      <c r="P15131">
        <v>132</v>
      </c>
      <c r="Q15131">
        <v>13</v>
      </c>
      <c r="R15131">
        <v>13</v>
      </c>
      <c r="S15131">
        <v>13</v>
      </c>
      <c r="T15131">
        <v>10</v>
      </c>
      <c r="U15131">
        <v>0</v>
      </c>
      <c r="V15131">
        <v>0</v>
      </c>
      <c r="W15131">
        <v>0</v>
      </c>
      <c r="X15131">
        <v>11</v>
      </c>
      <c r="Y15131">
        <v>7</v>
      </c>
      <c r="Z15131">
        <v>0</v>
      </c>
      <c r="AA15131">
        <v>0</v>
      </c>
      <c r="AB15131">
        <v>0</v>
      </c>
      <c r="AC15131">
        <v>0</v>
      </c>
      <c r="AD15131">
        <v>0</v>
      </c>
    </row>
    <row r="15132" spans="1:33" x14ac:dyDescent="0.2">
      <c r="A15132" s="63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28</v>
      </c>
      <c r="K15132">
        <v>222</v>
      </c>
      <c r="L15132">
        <v>252</v>
      </c>
      <c r="M15132">
        <v>252</v>
      </c>
      <c r="N15132">
        <v>252</v>
      </c>
      <c r="O15132">
        <v>252</v>
      </c>
      <c r="P15132">
        <v>252</v>
      </c>
      <c r="Q15132">
        <v>253</v>
      </c>
      <c r="R15132">
        <v>252</v>
      </c>
      <c r="S15132">
        <v>252</v>
      </c>
      <c r="T15132">
        <v>231</v>
      </c>
      <c r="U15132">
        <v>145</v>
      </c>
      <c r="V15132">
        <v>145</v>
      </c>
      <c r="W15132">
        <v>145</v>
      </c>
      <c r="X15132">
        <v>237</v>
      </c>
      <c r="Y15132">
        <v>206</v>
      </c>
      <c r="Z15132">
        <v>7</v>
      </c>
      <c r="AA15132">
        <v>0</v>
      </c>
      <c r="AB15132">
        <v>0</v>
      </c>
      <c r="AC15132">
        <v>0</v>
      </c>
      <c r="AD15132">
        <v>0</v>
      </c>
    </row>
    <row r="15133" spans="1:33" x14ac:dyDescent="0.2">
      <c r="A15133" s="63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66</v>
      </c>
      <c r="K15133">
        <v>252</v>
      </c>
      <c r="L15133">
        <v>242</v>
      </c>
      <c r="M15133">
        <v>119</v>
      </c>
      <c r="N15133">
        <v>199</v>
      </c>
      <c r="O15133">
        <v>231</v>
      </c>
      <c r="P15133">
        <v>252</v>
      </c>
      <c r="Q15133">
        <v>253</v>
      </c>
      <c r="R15133">
        <v>252</v>
      </c>
      <c r="S15133">
        <v>252</v>
      </c>
      <c r="T15133">
        <v>252</v>
      </c>
      <c r="U15133">
        <v>252</v>
      </c>
      <c r="V15133">
        <v>252</v>
      </c>
      <c r="W15133">
        <v>252</v>
      </c>
      <c r="X15133">
        <v>252</v>
      </c>
      <c r="Y15133">
        <v>184</v>
      </c>
      <c r="Z15133">
        <v>5</v>
      </c>
      <c r="AA15133">
        <v>0</v>
      </c>
      <c r="AB15133">
        <v>0</v>
      </c>
      <c r="AC15133">
        <v>0</v>
      </c>
      <c r="AD15133">
        <v>0</v>
      </c>
    </row>
    <row r="15134" spans="1:33" x14ac:dyDescent="0.2">
      <c r="A15134" s="63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169</v>
      </c>
      <c r="K15134">
        <v>252</v>
      </c>
      <c r="L15134">
        <v>180</v>
      </c>
      <c r="M15134">
        <v>0</v>
      </c>
      <c r="N15134">
        <v>0</v>
      </c>
      <c r="O15134">
        <v>36</v>
      </c>
      <c r="P15134">
        <v>84</v>
      </c>
      <c r="Q15134">
        <v>84</v>
      </c>
      <c r="R15134">
        <v>95</v>
      </c>
      <c r="S15134">
        <v>204</v>
      </c>
      <c r="T15134">
        <v>204</v>
      </c>
      <c r="U15134">
        <v>238</v>
      </c>
      <c r="V15134">
        <v>252</v>
      </c>
      <c r="W15134">
        <v>236</v>
      </c>
      <c r="X15134">
        <v>157</v>
      </c>
      <c r="Y15134">
        <v>48</v>
      </c>
      <c r="Z15134">
        <v>0</v>
      </c>
      <c r="AA15134">
        <v>0</v>
      </c>
      <c r="AB15134">
        <v>0</v>
      </c>
      <c r="AC15134">
        <v>0</v>
      </c>
      <c r="AD15134">
        <v>0</v>
      </c>
    </row>
    <row r="15135" spans="1:33" x14ac:dyDescent="0.2">
      <c r="A15135" s="63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27</v>
      </c>
      <c r="J15135">
        <v>229</v>
      </c>
      <c r="K15135">
        <v>252</v>
      </c>
      <c r="L15135">
        <v>18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52</v>
      </c>
      <c r="V15135">
        <v>72</v>
      </c>
      <c r="W15135">
        <v>48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63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26</v>
      </c>
      <c r="J15136">
        <v>228</v>
      </c>
      <c r="K15136">
        <v>252</v>
      </c>
      <c r="L15136">
        <v>18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63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169</v>
      </c>
      <c r="K15137">
        <v>252</v>
      </c>
      <c r="L15137">
        <v>239</v>
      </c>
      <c r="M15137">
        <v>108</v>
      </c>
      <c r="N15137">
        <v>12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63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47</v>
      </c>
      <c r="K15138">
        <v>225</v>
      </c>
      <c r="L15138">
        <v>252</v>
      </c>
      <c r="M15138">
        <v>252</v>
      </c>
      <c r="N15138">
        <v>119</v>
      </c>
      <c r="O15138">
        <v>9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63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129</v>
      </c>
      <c r="L15139">
        <v>252</v>
      </c>
      <c r="M15139">
        <v>252</v>
      </c>
      <c r="N15139">
        <v>252</v>
      </c>
      <c r="O15139">
        <v>231</v>
      </c>
      <c r="P15139">
        <v>114</v>
      </c>
      <c r="Q15139">
        <v>105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63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3</v>
      </c>
      <c r="L15140">
        <v>46</v>
      </c>
      <c r="M15140">
        <v>230</v>
      </c>
      <c r="N15140">
        <v>252</v>
      </c>
      <c r="O15140">
        <v>252</v>
      </c>
      <c r="P15140">
        <v>252</v>
      </c>
      <c r="Q15140">
        <v>253</v>
      </c>
      <c r="R15140">
        <v>241</v>
      </c>
      <c r="S15140">
        <v>166</v>
      </c>
      <c r="T15140">
        <v>98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63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105</v>
      </c>
      <c r="O15141">
        <v>172</v>
      </c>
      <c r="P15141">
        <v>241</v>
      </c>
      <c r="Q15141">
        <v>255</v>
      </c>
      <c r="R15141">
        <v>253</v>
      </c>
      <c r="S15141">
        <v>253</v>
      </c>
      <c r="T15141">
        <v>253</v>
      </c>
      <c r="U15141">
        <v>253</v>
      </c>
      <c r="V15141">
        <v>161</v>
      </c>
      <c r="W15141">
        <v>35</v>
      </c>
      <c r="X15141">
        <v>2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63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109</v>
      </c>
      <c r="R15142">
        <v>176</v>
      </c>
      <c r="S15142">
        <v>231</v>
      </c>
      <c r="T15142">
        <v>252</v>
      </c>
      <c r="U15142">
        <v>252</v>
      </c>
      <c r="V15142">
        <v>252</v>
      </c>
      <c r="W15142">
        <v>252</v>
      </c>
      <c r="X15142">
        <v>159</v>
      </c>
      <c r="Y15142">
        <v>25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63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14</v>
      </c>
      <c r="T15143">
        <v>96</v>
      </c>
      <c r="U15143">
        <v>182</v>
      </c>
      <c r="V15143">
        <v>226</v>
      </c>
      <c r="W15143">
        <v>252</v>
      </c>
      <c r="X15143">
        <v>252</v>
      </c>
      <c r="Y15143">
        <v>159</v>
      </c>
      <c r="Z15143">
        <v>2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63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96</v>
      </c>
      <c r="W15144">
        <v>252</v>
      </c>
      <c r="X15144">
        <v>252</v>
      </c>
      <c r="Y15144">
        <v>231</v>
      </c>
      <c r="Z15144">
        <v>9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63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38</v>
      </c>
      <c r="J15145">
        <v>84</v>
      </c>
      <c r="K15145">
        <v>181</v>
      </c>
      <c r="L15145">
        <v>129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73</v>
      </c>
      <c r="V15145">
        <v>235</v>
      </c>
      <c r="W15145">
        <v>252</v>
      </c>
      <c r="X15145">
        <v>252</v>
      </c>
      <c r="Y15145">
        <v>143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63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42</v>
      </c>
      <c r="I15146">
        <v>184</v>
      </c>
      <c r="J15146">
        <v>252</v>
      </c>
      <c r="K15146">
        <v>200</v>
      </c>
      <c r="L15146">
        <v>71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46</v>
      </c>
      <c r="T15146">
        <v>96</v>
      </c>
      <c r="U15146">
        <v>235</v>
      </c>
      <c r="V15146">
        <v>252</v>
      </c>
      <c r="W15146">
        <v>252</v>
      </c>
      <c r="X15146">
        <v>224</v>
      </c>
      <c r="Y15146">
        <v>103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63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5</v>
      </c>
      <c r="H15147">
        <v>181</v>
      </c>
      <c r="I15147">
        <v>240</v>
      </c>
      <c r="J15147">
        <v>88</v>
      </c>
      <c r="K15147">
        <v>14</v>
      </c>
      <c r="L15147">
        <v>0</v>
      </c>
      <c r="M15147">
        <v>0</v>
      </c>
      <c r="N15147">
        <v>0</v>
      </c>
      <c r="O15147">
        <v>0</v>
      </c>
      <c r="P15147">
        <v>81</v>
      </c>
      <c r="Q15147">
        <v>86</v>
      </c>
      <c r="R15147">
        <v>153</v>
      </c>
      <c r="S15147">
        <v>234</v>
      </c>
      <c r="T15147">
        <v>252</v>
      </c>
      <c r="U15147">
        <v>252</v>
      </c>
      <c r="V15147">
        <v>252</v>
      </c>
      <c r="W15147">
        <v>224</v>
      </c>
      <c r="X15147">
        <v>46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63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70</v>
      </c>
      <c r="H15148">
        <v>252</v>
      </c>
      <c r="I15148">
        <v>247</v>
      </c>
      <c r="J15148">
        <v>217</v>
      </c>
      <c r="K15148">
        <v>217</v>
      </c>
      <c r="L15148">
        <v>217</v>
      </c>
      <c r="M15148">
        <v>217</v>
      </c>
      <c r="N15148">
        <v>217</v>
      </c>
      <c r="O15148">
        <v>217</v>
      </c>
      <c r="P15148">
        <v>251</v>
      </c>
      <c r="Q15148">
        <v>253</v>
      </c>
      <c r="R15148">
        <v>252</v>
      </c>
      <c r="S15148">
        <v>252</v>
      </c>
      <c r="T15148">
        <v>252</v>
      </c>
      <c r="U15148">
        <v>229</v>
      </c>
      <c r="V15148">
        <v>122</v>
      </c>
      <c r="W15148">
        <v>24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63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7</v>
      </c>
      <c r="H15149">
        <v>206</v>
      </c>
      <c r="I15149">
        <v>252</v>
      </c>
      <c r="J15149">
        <v>252</v>
      </c>
      <c r="K15149">
        <v>252</v>
      </c>
      <c r="L15149">
        <v>252</v>
      </c>
      <c r="M15149">
        <v>252</v>
      </c>
      <c r="N15149">
        <v>252</v>
      </c>
      <c r="O15149">
        <v>252</v>
      </c>
      <c r="P15149">
        <v>252</v>
      </c>
      <c r="Q15149">
        <v>253</v>
      </c>
      <c r="R15149">
        <v>252</v>
      </c>
      <c r="S15149">
        <v>252</v>
      </c>
      <c r="T15149">
        <v>179</v>
      </c>
      <c r="U15149">
        <v>52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63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7</v>
      </c>
      <c r="I15150">
        <v>87</v>
      </c>
      <c r="J15150">
        <v>154</v>
      </c>
      <c r="K15150">
        <v>252</v>
      </c>
      <c r="L15150">
        <v>252</v>
      </c>
      <c r="M15150">
        <v>252</v>
      </c>
      <c r="N15150">
        <v>252</v>
      </c>
      <c r="O15150">
        <v>200</v>
      </c>
      <c r="P15150">
        <v>131</v>
      </c>
      <c r="Q15150">
        <v>127</v>
      </c>
      <c r="R15150">
        <v>11</v>
      </c>
      <c r="S15150">
        <v>11</v>
      </c>
      <c r="T15150">
        <v>4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63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63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63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63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63"/>
    </row>
    <row r="15156" spans="1:33" x14ac:dyDescent="0.2">
      <c r="A15156" s="63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63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7</v>
      </c>
    </row>
    <row r="15158" spans="1:33" x14ac:dyDescent="0.2">
      <c r="A15158" s="63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63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63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63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63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63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63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22</v>
      </c>
      <c r="T15164">
        <v>69</v>
      </c>
      <c r="U15164">
        <v>148</v>
      </c>
      <c r="V15164">
        <v>210</v>
      </c>
      <c r="W15164">
        <v>218</v>
      </c>
      <c r="X15164">
        <v>135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63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57</v>
      </c>
      <c r="P15165">
        <v>85</v>
      </c>
      <c r="Q15165">
        <v>146</v>
      </c>
      <c r="R15165">
        <v>190</v>
      </c>
      <c r="S15165">
        <v>221</v>
      </c>
      <c r="T15165">
        <v>252</v>
      </c>
      <c r="U15165">
        <v>252</v>
      </c>
      <c r="V15165">
        <v>253</v>
      </c>
      <c r="W15165">
        <v>252</v>
      </c>
      <c r="X15165">
        <v>238</v>
      </c>
      <c r="Y15165">
        <v>28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63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11</v>
      </c>
      <c r="J15166">
        <v>22</v>
      </c>
      <c r="K15166">
        <v>22</v>
      </c>
      <c r="L15166">
        <v>84</v>
      </c>
      <c r="M15166">
        <v>162</v>
      </c>
      <c r="N15166">
        <v>232</v>
      </c>
      <c r="O15166">
        <v>246</v>
      </c>
      <c r="P15166">
        <v>252</v>
      </c>
      <c r="Q15166">
        <v>253</v>
      </c>
      <c r="R15166">
        <v>252</v>
      </c>
      <c r="S15166">
        <v>252</v>
      </c>
      <c r="T15166">
        <v>252</v>
      </c>
      <c r="U15166">
        <v>252</v>
      </c>
      <c r="V15166">
        <v>253</v>
      </c>
      <c r="W15166">
        <v>252</v>
      </c>
      <c r="X15166">
        <v>252</v>
      </c>
      <c r="Y15166">
        <v>84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63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57</v>
      </c>
      <c r="I15167">
        <v>211</v>
      </c>
      <c r="J15167">
        <v>252</v>
      </c>
      <c r="K15167">
        <v>252</v>
      </c>
      <c r="L15167">
        <v>253</v>
      </c>
      <c r="M15167">
        <v>252</v>
      </c>
      <c r="N15167">
        <v>252</v>
      </c>
      <c r="O15167">
        <v>252</v>
      </c>
      <c r="P15167">
        <v>252</v>
      </c>
      <c r="Q15167">
        <v>253</v>
      </c>
      <c r="R15167">
        <v>205</v>
      </c>
      <c r="S15167">
        <v>180</v>
      </c>
      <c r="T15167">
        <v>84</v>
      </c>
      <c r="U15167">
        <v>84</v>
      </c>
      <c r="V15167">
        <v>253</v>
      </c>
      <c r="W15167">
        <v>252</v>
      </c>
      <c r="X15167">
        <v>238</v>
      </c>
      <c r="Y15167">
        <v>28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63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50</v>
      </c>
      <c r="I15168">
        <v>244</v>
      </c>
      <c r="J15168">
        <v>252</v>
      </c>
      <c r="K15168">
        <v>252</v>
      </c>
      <c r="L15168">
        <v>253</v>
      </c>
      <c r="M15168">
        <v>252</v>
      </c>
      <c r="N15168">
        <v>244</v>
      </c>
      <c r="O15168">
        <v>147</v>
      </c>
      <c r="P15168">
        <v>103</v>
      </c>
      <c r="Q15168">
        <v>42</v>
      </c>
      <c r="R15168">
        <v>11</v>
      </c>
      <c r="S15168">
        <v>0</v>
      </c>
      <c r="T15168">
        <v>0</v>
      </c>
      <c r="U15168">
        <v>132</v>
      </c>
      <c r="V15168">
        <v>253</v>
      </c>
      <c r="W15168">
        <v>252</v>
      </c>
      <c r="X15168">
        <v>231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63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62</v>
      </c>
      <c r="J15169">
        <v>211</v>
      </c>
      <c r="K15169">
        <v>124</v>
      </c>
      <c r="L15169">
        <v>107</v>
      </c>
      <c r="M15169">
        <v>27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11</v>
      </c>
      <c r="U15169">
        <v>219</v>
      </c>
      <c r="V15169">
        <v>255</v>
      </c>
      <c r="W15169">
        <v>253</v>
      </c>
      <c r="X15169">
        <v>109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63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8</v>
      </c>
      <c r="T15170">
        <v>171</v>
      </c>
      <c r="U15170">
        <v>252</v>
      </c>
      <c r="V15170">
        <v>253</v>
      </c>
      <c r="W15170">
        <v>189</v>
      </c>
      <c r="X15170">
        <v>5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63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31</v>
      </c>
      <c r="T15171">
        <v>252</v>
      </c>
      <c r="U15171">
        <v>252</v>
      </c>
      <c r="V15171">
        <v>241</v>
      </c>
      <c r="W15171">
        <v>66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63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22</v>
      </c>
      <c r="S15172">
        <v>202</v>
      </c>
      <c r="T15172">
        <v>252</v>
      </c>
      <c r="U15172">
        <v>252</v>
      </c>
      <c r="V15172">
        <v>8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63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173</v>
      </c>
      <c r="S15173">
        <v>252</v>
      </c>
      <c r="T15173">
        <v>252</v>
      </c>
      <c r="U15173">
        <v>208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63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123</v>
      </c>
      <c r="R15174">
        <v>253</v>
      </c>
      <c r="S15174">
        <v>253</v>
      </c>
      <c r="T15174">
        <v>199</v>
      </c>
      <c r="U15174">
        <v>18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63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36</v>
      </c>
      <c r="Q15175">
        <v>253</v>
      </c>
      <c r="R15175">
        <v>252</v>
      </c>
      <c r="S15175">
        <v>236</v>
      </c>
      <c r="T15175">
        <v>21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63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32</v>
      </c>
      <c r="P15176">
        <v>223</v>
      </c>
      <c r="Q15176">
        <v>253</v>
      </c>
      <c r="R15176">
        <v>245</v>
      </c>
      <c r="S15176">
        <v>8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63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15</v>
      </c>
      <c r="O15177">
        <v>190</v>
      </c>
      <c r="P15177">
        <v>252</v>
      </c>
      <c r="Q15177">
        <v>253</v>
      </c>
      <c r="R15177">
        <v>141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63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66</v>
      </c>
      <c r="O15178">
        <v>252</v>
      </c>
      <c r="P15178">
        <v>252</v>
      </c>
      <c r="Q15178">
        <v>174</v>
      </c>
      <c r="R15178">
        <v>11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63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50</v>
      </c>
      <c r="N15179">
        <v>245</v>
      </c>
      <c r="O15179">
        <v>253</v>
      </c>
      <c r="P15179">
        <v>236</v>
      </c>
      <c r="Q15179">
        <v>45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63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15</v>
      </c>
      <c r="M15180">
        <v>185</v>
      </c>
      <c r="N15180">
        <v>252</v>
      </c>
      <c r="O15180">
        <v>252</v>
      </c>
      <c r="P15180">
        <v>68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63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139</v>
      </c>
      <c r="M15181">
        <v>252</v>
      </c>
      <c r="N15181">
        <v>251</v>
      </c>
      <c r="O15181">
        <v>134</v>
      </c>
      <c r="P15181">
        <v>4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63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48</v>
      </c>
      <c r="M15182">
        <v>252</v>
      </c>
      <c r="N15182">
        <v>231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63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87</v>
      </c>
      <c r="M15183">
        <v>226</v>
      </c>
      <c r="N15183">
        <v>187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63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63"/>
    </row>
    <row r="15186" spans="1:33" x14ac:dyDescent="0.2">
      <c r="A15186" s="63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63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6</v>
      </c>
    </row>
    <row r="15188" spans="1:33" x14ac:dyDescent="0.2">
      <c r="A15188" s="63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63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63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63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21</v>
      </c>
      <c r="O15191">
        <v>254</v>
      </c>
      <c r="P15191">
        <v>213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63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41</v>
      </c>
      <c r="N15192">
        <v>223</v>
      </c>
      <c r="O15192">
        <v>253</v>
      </c>
      <c r="P15192">
        <v>212</v>
      </c>
      <c r="Q15192">
        <v>0</v>
      </c>
      <c r="R15192">
        <v>0</v>
      </c>
      <c r="S15192">
        <v>0</v>
      </c>
      <c r="T15192">
        <v>0</v>
      </c>
      <c r="U15192">
        <v>0</v>
      </c>
      <c r="V15192">
        <v>0</v>
      </c>
      <c r="W15192">
        <v>0</v>
      </c>
      <c r="X15192">
        <v>0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63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173</v>
      </c>
      <c r="N15193">
        <v>253</v>
      </c>
      <c r="O15193">
        <v>254</v>
      </c>
      <c r="P15193">
        <v>253</v>
      </c>
      <c r="Q15193">
        <v>21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63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21</v>
      </c>
      <c r="L15194">
        <v>142</v>
      </c>
      <c r="M15194">
        <v>253</v>
      </c>
      <c r="N15194">
        <v>252</v>
      </c>
      <c r="O15194">
        <v>172</v>
      </c>
      <c r="P15194">
        <v>252</v>
      </c>
      <c r="Q15194">
        <v>61</v>
      </c>
      <c r="R15194">
        <v>0</v>
      </c>
      <c r="S15194">
        <v>0</v>
      </c>
      <c r="T15194">
        <v>0</v>
      </c>
      <c r="U15194">
        <v>0</v>
      </c>
      <c r="V15194">
        <v>0</v>
      </c>
      <c r="W15194">
        <v>0</v>
      </c>
      <c r="X15194">
        <v>0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63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21</v>
      </c>
      <c r="K15195">
        <v>132</v>
      </c>
      <c r="L15195">
        <v>253</v>
      </c>
      <c r="M15195">
        <v>203</v>
      </c>
      <c r="N15195">
        <v>20</v>
      </c>
      <c r="O15195">
        <v>0</v>
      </c>
      <c r="P15195">
        <v>41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63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102</v>
      </c>
      <c r="K15196">
        <v>253</v>
      </c>
      <c r="L15196">
        <v>252</v>
      </c>
      <c r="M15196">
        <v>2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  <c r="W15196">
        <v>0</v>
      </c>
      <c r="X15196">
        <v>0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63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51</v>
      </c>
      <c r="J15197">
        <v>233</v>
      </c>
      <c r="K15197">
        <v>244</v>
      </c>
      <c r="L15197">
        <v>81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63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152</v>
      </c>
      <c r="J15198">
        <v>252</v>
      </c>
      <c r="K15198">
        <v>203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62</v>
      </c>
      <c r="V15198">
        <v>102</v>
      </c>
      <c r="W15198">
        <v>102</v>
      </c>
      <c r="X15198">
        <v>142</v>
      </c>
      <c r="Y15198">
        <v>204</v>
      </c>
      <c r="Z15198">
        <v>162</v>
      </c>
      <c r="AA15198">
        <v>41</v>
      </c>
      <c r="AB15198">
        <v>0</v>
      </c>
      <c r="AC15198">
        <v>0</v>
      </c>
      <c r="AD15198">
        <v>0</v>
      </c>
    </row>
    <row r="15199" spans="1:33" x14ac:dyDescent="0.2">
      <c r="A15199" s="63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173</v>
      </c>
      <c r="J15199">
        <v>253</v>
      </c>
      <c r="K15199">
        <v>82</v>
      </c>
      <c r="L15199">
        <v>0</v>
      </c>
      <c r="M15199">
        <v>0</v>
      </c>
      <c r="N15199">
        <v>0</v>
      </c>
      <c r="O15199">
        <v>0</v>
      </c>
      <c r="P15199">
        <v>0</v>
      </c>
      <c r="Q15199">
        <v>0</v>
      </c>
      <c r="R15199">
        <v>0</v>
      </c>
      <c r="S15199">
        <v>51</v>
      </c>
      <c r="T15199">
        <v>173</v>
      </c>
      <c r="U15199">
        <v>254</v>
      </c>
      <c r="V15199">
        <v>253</v>
      </c>
      <c r="W15199">
        <v>254</v>
      </c>
      <c r="X15199">
        <v>253</v>
      </c>
      <c r="Y15199">
        <v>255</v>
      </c>
      <c r="Z15199">
        <v>253</v>
      </c>
      <c r="AA15199">
        <v>255</v>
      </c>
      <c r="AB15199">
        <v>112</v>
      </c>
      <c r="AC15199">
        <v>0</v>
      </c>
      <c r="AD15199">
        <v>0</v>
      </c>
    </row>
    <row r="15200" spans="1:33" x14ac:dyDescent="0.2">
      <c r="A15200" s="63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253</v>
      </c>
      <c r="J15200">
        <v>212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41</v>
      </c>
      <c r="S15200">
        <v>253</v>
      </c>
      <c r="T15200">
        <v>252</v>
      </c>
      <c r="U15200">
        <v>192</v>
      </c>
      <c r="V15200">
        <v>151</v>
      </c>
      <c r="W15200">
        <v>50</v>
      </c>
      <c r="X15200">
        <v>50</v>
      </c>
      <c r="Y15200">
        <v>71</v>
      </c>
      <c r="Z15200">
        <v>151</v>
      </c>
      <c r="AA15200">
        <v>253</v>
      </c>
      <c r="AB15200">
        <v>232</v>
      </c>
      <c r="AC15200">
        <v>0</v>
      </c>
      <c r="AD15200">
        <v>0</v>
      </c>
    </row>
    <row r="15201" spans="1:30" x14ac:dyDescent="0.2">
      <c r="A15201" s="63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254</v>
      </c>
      <c r="J15201">
        <v>151</v>
      </c>
      <c r="K15201">
        <v>0</v>
      </c>
      <c r="L15201">
        <v>0</v>
      </c>
      <c r="M15201">
        <v>0</v>
      </c>
      <c r="N15201">
        <v>0</v>
      </c>
      <c r="O15201">
        <v>0</v>
      </c>
      <c r="P15201">
        <v>0</v>
      </c>
      <c r="Q15201">
        <v>31</v>
      </c>
      <c r="R15201">
        <v>233</v>
      </c>
      <c r="S15201">
        <v>254</v>
      </c>
      <c r="T15201">
        <v>233</v>
      </c>
      <c r="U15201">
        <v>41</v>
      </c>
      <c r="V15201">
        <v>0</v>
      </c>
      <c r="W15201">
        <v>0</v>
      </c>
      <c r="X15201">
        <v>0</v>
      </c>
      <c r="Y15201">
        <v>0</v>
      </c>
      <c r="Z15201">
        <v>82</v>
      </c>
      <c r="AA15201">
        <v>255</v>
      </c>
      <c r="AB15201">
        <v>151</v>
      </c>
      <c r="AC15201">
        <v>0</v>
      </c>
      <c r="AD15201">
        <v>0</v>
      </c>
    </row>
    <row r="15202" spans="1:30" x14ac:dyDescent="0.2">
      <c r="A15202" s="63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253</v>
      </c>
      <c r="J15202">
        <v>232</v>
      </c>
      <c r="K15202">
        <v>123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132</v>
      </c>
      <c r="R15202">
        <v>252</v>
      </c>
      <c r="S15202">
        <v>233</v>
      </c>
      <c r="T15202">
        <v>50</v>
      </c>
      <c r="U15202">
        <v>0</v>
      </c>
      <c r="V15202">
        <v>0</v>
      </c>
      <c r="W15202">
        <v>0</v>
      </c>
      <c r="X15202">
        <v>0</v>
      </c>
      <c r="Y15202">
        <v>163</v>
      </c>
      <c r="Z15202">
        <v>243</v>
      </c>
      <c r="AA15202">
        <v>233</v>
      </c>
      <c r="AB15202">
        <v>50</v>
      </c>
      <c r="AC15202">
        <v>0</v>
      </c>
      <c r="AD15202">
        <v>0</v>
      </c>
    </row>
    <row r="15203" spans="1:30" x14ac:dyDescent="0.2">
      <c r="A15203" s="63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152</v>
      </c>
      <c r="J15203">
        <v>253</v>
      </c>
      <c r="K15203">
        <v>254</v>
      </c>
      <c r="L15203">
        <v>213</v>
      </c>
      <c r="M15203">
        <v>21</v>
      </c>
      <c r="N15203">
        <v>0</v>
      </c>
      <c r="O15203">
        <v>0</v>
      </c>
      <c r="P15203">
        <v>62</v>
      </c>
      <c r="Q15203">
        <v>254</v>
      </c>
      <c r="R15203">
        <v>253</v>
      </c>
      <c r="S15203">
        <v>82</v>
      </c>
      <c r="T15203">
        <v>0</v>
      </c>
      <c r="U15203">
        <v>0</v>
      </c>
      <c r="V15203">
        <v>41</v>
      </c>
      <c r="W15203">
        <v>113</v>
      </c>
      <c r="X15203">
        <v>233</v>
      </c>
      <c r="Y15203">
        <v>255</v>
      </c>
      <c r="Z15203">
        <v>213</v>
      </c>
      <c r="AA15203">
        <v>82</v>
      </c>
      <c r="AB15203">
        <v>0</v>
      </c>
      <c r="AC15203">
        <v>0</v>
      </c>
      <c r="AD15203">
        <v>0</v>
      </c>
    </row>
    <row r="15204" spans="1:30" x14ac:dyDescent="0.2">
      <c r="A15204" s="63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30</v>
      </c>
      <c r="J15204">
        <v>172</v>
      </c>
      <c r="K15204">
        <v>253</v>
      </c>
      <c r="L15204">
        <v>252</v>
      </c>
      <c r="M15204">
        <v>223</v>
      </c>
      <c r="N15204">
        <v>122</v>
      </c>
      <c r="O15204">
        <v>102</v>
      </c>
      <c r="P15204">
        <v>203</v>
      </c>
      <c r="Q15204">
        <v>253</v>
      </c>
      <c r="R15204">
        <v>252</v>
      </c>
      <c r="S15204">
        <v>102</v>
      </c>
      <c r="T15204">
        <v>183</v>
      </c>
      <c r="U15204">
        <v>203</v>
      </c>
      <c r="V15204">
        <v>243</v>
      </c>
      <c r="W15204">
        <v>253</v>
      </c>
      <c r="X15204">
        <v>252</v>
      </c>
      <c r="Y15204">
        <v>131</v>
      </c>
      <c r="Z15204">
        <v>1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63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21</v>
      </c>
      <c r="L15205">
        <v>183</v>
      </c>
      <c r="M15205">
        <v>234</v>
      </c>
      <c r="N15205">
        <v>253</v>
      </c>
      <c r="O15205">
        <v>254</v>
      </c>
      <c r="P15205">
        <v>253</v>
      </c>
      <c r="Q15205">
        <v>254</v>
      </c>
      <c r="R15205">
        <v>253</v>
      </c>
      <c r="S15205">
        <v>254</v>
      </c>
      <c r="T15205">
        <v>253</v>
      </c>
      <c r="U15205">
        <v>224</v>
      </c>
      <c r="V15205">
        <v>203</v>
      </c>
      <c r="W15205">
        <v>82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63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30</v>
      </c>
      <c r="N15206">
        <v>50</v>
      </c>
      <c r="O15206">
        <v>213</v>
      </c>
      <c r="P15206">
        <v>252</v>
      </c>
      <c r="Q15206">
        <v>233</v>
      </c>
      <c r="R15206">
        <v>151</v>
      </c>
      <c r="S15206">
        <v>50</v>
      </c>
      <c r="T15206">
        <v>50</v>
      </c>
      <c r="U15206">
        <v>2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63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0</v>
      </c>
      <c r="N15207">
        <v>0</v>
      </c>
      <c r="O15207">
        <v>152</v>
      </c>
      <c r="P15207">
        <v>253</v>
      </c>
      <c r="Q15207">
        <v>103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63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0</v>
      </c>
      <c r="N15208">
        <v>0</v>
      </c>
      <c r="O15208">
        <v>152</v>
      </c>
      <c r="P15208">
        <v>252</v>
      </c>
      <c r="Q15208">
        <v>142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63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</v>
      </c>
      <c r="N15209">
        <v>0</v>
      </c>
      <c r="O15209">
        <v>152</v>
      </c>
      <c r="P15209">
        <v>253</v>
      </c>
      <c r="Q15209">
        <v>204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63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0</v>
      </c>
      <c r="N15210">
        <v>0</v>
      </c>
      <c r="O15210">
        <v>30</v>
      </c>
      <c r="P15210">
        <v>91</v>
      </c>
      <c r="Q15210">
        <v>122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63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63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63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63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63"/>
    </row>
    <row r="15216" spans="1:30" x14ac:dyDescent="0.2">
      <c r="A15216" s="63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63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1</v>
      </c>
    </row>
    <row r="15218" spans="1:33" x14ac:dyDescent="0.2">
      <c r="A15218" s="63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63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63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63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63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84</v>
      </c>
      <c r="U15222">
        <v>255</v>
      </c>
      <c r="V15222">
        <v>232</v>
      </c>
      <c r="W15222">
        <v>38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63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249</v>
      </c>
      <c r="U15223">
        <v>253</v>
      </c>
      <c r="V15223">
        <v>253</v>
      </c>
      <c r="W15223">
        <v>7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63"/>
      <c r="B15224">
        <v>8</v>
      </c>
      <c r="C15224">
        <v>0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24</v>
      </c>
      <c r="T15224">
        <v>250</v>
      </c>
      <c r="U15224">
        <v>253</v>
      </c>
      <c r="V15224">
        <v>253</v>
      </c>
      <c r="W15224">
        <v>7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63"/>
      <c r="B15225">
        <v>9</v>
      </c>
      <c r="C15225">
        <v>0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145</v>
      </c>
      <c r="T15225">
        <v>253</v>
      </c>
      <c r="U15225">
        <v>253</v>
      </c>
      <c r="V15225">
        <v>218</v>
      </c>
      <c r="W15225">
        <v>18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63"/>
      <c r="B15226">
        <v>10</v>
      </c>
      <c r="C15226">
        <v>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0</v>
      </c>
      <c r="O15226">
        <v>0</v>
      </c>
      <c r="P15226">
        <v>0</v>
      </c>
      <c r="Q15226">
        <v>0</v>
      </c>
      <c r="R15226">
        <v>34</v>
      </c>
      <c r="S15226">
        <v>239</v>
      </c>
      <c r="T15226">
        <v>253</v>
      </c>
      <c r="U15226">
        <v>253</v>
      </c>
      <c r="V15226">
        <v>11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63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95</v>
      </c>
      <c r="S15227">
        <v>253</v>
      </c>
      <c r="T15227">
        <v>253</v>
      </c>
      <c r="U15227">
        <v>241</v>
      </c>
      <c r="V15227">
        <v>51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63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2</v>
      </c>
      <c r="R15228">
        <v>209</v>
      </c>
      <c r="S15228">
        <v>253</v>
      </c>
      <c r="T15228">
        <v>253</v>
      </c>
      <c r="U15228">
        <v>111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63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143</v>
      </c>
      <c r="R15229">
        <v>253</v>
      </c>
      <c r="S15229">
        <v>253</v>
      </c>
      <c r="T15229">
        <v>252</v>
      </c>
      <c r="U15229">
        <v>96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63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57</v>
      </c>
      <c r="Q15230">
        <v>232</v>
      </c>
      <c r="R15230">
        <v>253</v>
      </c>
      <c r="S15230">
        <v>253</v>
      </c>
      <c r="T15230">
        <v>147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63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30</v>
      </c>
      <c r="P15231">
        <v>231</v>
      </c>
      <c r="Q15231">
        <v>253</v>
      </c>
      <c r="R15231">
        <v>253</v>
      </c>
      <c r="S15231">
        <v>147</v>
      </c>
      <c r="T15231">
        <v>2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63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8</v>
      </c>
      <c r="O15232">
        <v>161</v>
      </c>
      <c r="P15232">
        <v>253</v>
      </c>
      <c r="Q15232">
        <v>253</v>
      </c>
      <c r="R15232">
        <v>180</v>
      </c>
      <c r="S15232">
        <v>6</v>
      </c>
      <c r="T15232">
        <v>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63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124</v>
      </c>
      <c r="O15233">
        <v>253</v>
      </c>
      <c r="P15233">
        <v>253</v>
      </c>
      <c r="Q15233">
        <v>224</v>
      </c>
      <c r="R15233">
        <v>45</v>
      </c>
      <c r="S15233">
        <v>0</v>
      </c>
      <c r="T15233">
        <v>0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63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59</v>
      </c>
      <c r="N15234">
        <v>243</v>
      </c>
      <c r="O15234">
        <v>253</v>
      </c>
      <c r="P15234">
        <v>253</v>
      </c>
      <c r="Q15234">
        <v>69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63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240</v>
      </c>
      <c r="N15235">
        <v>253</v>
      </c>
      <c r="O15235">
        <v>253</v>
      </c>
      <c r="P15235">
        <v>217</v>
      </c>
      <c r="Q15235">
        <v>29</v>
      </c>
      <c r="R15235">
        <v>0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63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77</v>
      </c>
      <c r="M15236">
        <v>249</v>
      </c>
      <c r="N15236">
        <v>253</v>
      </c>
      <c r="O15236">
        <v>229</v>
      </c>
      <c r="P15236">
        <v>32</v>
      </c>
      <c r="Q15236">
        <v>0</v>
      </c>
      <c r="R15236">
        <v>0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63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17</v>
      </c>
      <c r="L15237">
        <v>230</v>
      </c>
      <c r="M15237">
        <v>253</v>
      </c>
      <c r="N15237">
        <v>249</v>
      </c>
      <c r="O15237">
        <v>118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0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63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120</v>
      </c>
      <c r="L15238">
        <v>253</v>
      </c>
      <c r="M15238">
        <v>253</v>
      </c>
      <c r="N15238">
        <v>144</v>
      </c>
      <c r="O15238">
        <v>0</v>
      </c>
      <c r="P15238">
        <v>0</v>
      </c>
      <c r="Q15238">
        <v>0</v>
      </c>
      <c r="R15238">
        <v>0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63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57</v>
      </c>
      <c r="K15239">
        <v>244</v>
      </c>
      <c r="L15239">
        <v>253</v>
      </c>
      <c r="M15239">
        <v>210</v>
      </c>
      <c r="N15239">
        <v>23</v>
      </c>
      <c r="O15239">
        <v>0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63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119</v>
      </c>
      <c r="K15240">
        <v>253</v>
      </c>
      <c r="L15240">
        <v>253</v>
      </c>
      <c r="M15240">
        <v>27</v>
      </c>
      <c r="N15240">
        <v>0</v>
      </c>
      <c r="O15240">
        <v>0</v>
      </c>
      <c r="P15240">
        <v>0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63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189</v>
      </c>
      <c r="K15241">
        <v>253</v>
      </c>
      <c r="L15241">
        <v>99</v>
      </c>
      <c r="M15241">
        <v>1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63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63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63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63"/>
    </row>
    <row r="15246" spans="1:33" x14ac:dyDescent="0.2">
      <c r="A15246" s="63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63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1</v>
      </c>
    </row>
    <row r="15248" spans="1:33" x14ac:dyDescent="0.2">
      <c r="A15248" s="63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63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63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63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0</v>
      </c>
      <c r="S15251">
        <v>0</v>
      </c>
      <c r="T15251">
        <v>0</v>
      </c>
      <c r="U15251">
        <v>0</v>
      </c>
      <c r="V15251">
        <v>0</v>
      </c>
      <c r="W15251">
        <v>0</v>
      </c>
      <c r="X15251">
        <v>0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63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>
        <v>0</v>
      </c>
      <c r="R15252">
        <v>0</v>
      </c>
      <c r="S15252">
        <v>0</v>
      </c>
      <c r="T15252">
        <v>0</v>
      </c>
      <c r="U15252">
        <v>7</v>
      </c>
      <c r="V15252">
        <v>172</v>
      </c>
      <c r="W15252">
        <v>218</v>
      </c>
      <c r="X15252">
        <v>37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63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>
        <v>0</v>
      </c>
      <c r="R15253">
        <v>0</v>
      </c>
      <c r="S15253">
        <v>0</v>
      </c>
      <c r="T15253">
        <v>13</v>
      </c>
      <c r="U15253">
        <v>60</v>
      </c>
      <c r="V15253">
        <v>254</v>
      </c>
      <c r="W15253">
        <v>254</v>
      </c>
      <c r="X15253">
        <v>92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63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>
        <v>0</v>
      </c>
      <c r="R15254">
        <v>0</v>
      </c>
      <c r="S15254">
        <v>0</v>
      </c>
      <c r="T15254">
        <v>70</v>
      </c>
      <c r="U15254">
        <v>254</v>
      </c>
      <c r="V15254">
        <v>254</v>
      </c>
      <c r="W15254">
        <v>254</v>
      </c>
      <c r="X15254">
        <v>92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63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>
        <v>0</v>
      </c>
      <c r="R15255">
        <v>9</v>
      </c>
      <c r="S15255">
        <v>94</v>
      </c>
      <c r="T15255">
        <v>232</v>
      </c>
      <c r="U15255">
        <v>254</v>
      </c>
      <c r="V15255">
        <v>254</v>
      </c>
      <c r="W15255">
        <v>232</v>
      </c>
      <c r="X15255">
        <v>5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63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>
        <v>0</v>
      </c>
      <c r="R15256">
        <v>48</v>
      </c>
      <c r="S15256">
        <v>254</v>
      </c>
      <c r="T15256">
        <v>254</v>
      </c>
      <c r="U15256">
        <v>254</v>
      </c>
      <c r="V15256">
        <v>237</v>
      </c>
      <c r="W15256">
        <v>69</v>
      </c>
      <c r="X15256">
        <v>0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63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>
        <v>128</v>
      </c>
      <c r="R15257">
        <v>220</v>
      </c>
      <c r="S15257">
        <v>254</v>
      </c>
      <c r="T15257">
        <v>254</v>
      </c>
      <c r="U15257">
        <v>254</v>
      </c>
      <c r="V15257">
        <v>138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63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>
        <v>45</v>
      </c>
      <c r="Q15258">
        <v>240</v>
      </c>
      <c r="R15258">
        <v>254</v>
      </c>
      <c r="S15258">
        <v>254</v>
      </c>
      <c r="T15258">
        <v>231</v>
      </c>
      <c r="U15258">
        <v>160</v>
      </c>
      <c r="V15258">
        <v>8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63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0</v>
      </c>
      <c r="M15259">
        <v>0</v>
      </c>
      <c r="N15259">
        <v>0</v>
      </c>
      <c r="O15259">
        <v>4</v>
      </c>
      <c r="P15259">
        <v>147</v>
      </c>
      <c r="Q15259">
        <v>254</v>
      </c>
      <c r="R15259">
        <v>254</v>
      </c>
      <c r="S15259">
        <v>254</v>
      </c>
      <c r="T15259">
        <v>166</v>
      </c>
      <c r="U15259">
        <v>0</v>
      </c>
      <c r="V15259">
        <v>0</v>
      </c>
      <c r="W15259">
        <v>0</v>
      </c>
      <c r="X15259">
        <v>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63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</v>
      </c>
      <c r="N15260">
        <v>0</v>
      </c>
      <c r="O15260">
        <v>112</v>
      </c>
      <c r="P15260">
        <v>255</v>
      </c>
      <c r="Q15260">
        <v>254</v>
      </c>
      <c r="R15260">
        <v>254</v>
      </c>
      <c r="S15260">
        <v>190</v>
      </c>
      <c r="T15260">
        <v>15</v>
      </c>
      <c r="U15260">
        <v>0</v>
      </c>
      <c r="V15260">
        <v>0</v>
      </c>
      <c r="W15260">
        <v>0</v>
      </c>
      <c r="X15260">
        <v>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63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0</v>
      </c>
      <c r="M15261">
        <v>0</v>
      </c>
      <c r="N15261">
        <v>0</v>
      </c>
      <c r="O15261">
        <v>186</v>
      </c>
      <c r="P15261">
        <v>254</v>
      </c>
      <c r="Q15261">
        <v>254</v>
      </c>
      <c r="R15261">
        <v>233</v>
      </c>
      <c r="S15261">
        <v>12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63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0</v>
      </c>
      <c r="M15262">
        <v>0</v>
      </c>
      <c r="N15262">
        <v>75</v>
      </c>
      <c r="O15262">
        <v>234</v>
      </c>
      <c r="P15262">
        <v>254</v>
      </c>
      <c r="Q15262">
        <v>200</v>
      </c>
      <c r="R15262">
        <v>70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63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0</v>
      </c>
      <c r="L15263">
        <v>0</v>
      </c>
      <c r="M15263">
        <v>69</v>
      </c>
      <c r="N15263">
        <v>247</v>
      </c>
      <c r="O15263">
        <v>254</v>
      </c>
      <c r="P15263">
        <v>254</v>
      </c>
      <c r="Q15263">
        <v>102</v>
      </c>
      <c r="R15263">
        <v>0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63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0</v>
      </c>
      <c r="K15264">
        <v>0</v>
      </c>
      <c r="L15264">
        <v>0</v>
      </c>
      <c r="M15264">
        <v>139</v>
      </c>
      <c r="N15264">
        <v>254</v>
      </c>
      <c r="O15264">
        <v>254</v>
      </c>
      <c r="P15264">
        <v>218</v>
      </c>
      <c r="Q15264">
        <v>16</v>
      </c>
      <c r="R15264">
        <v>0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63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27</v>
      </c>
      <c r="M15265">
        <v>217</v>
      </c>
      <c r="N15265">
        <v>254</v>
      </c>
      <c r="O15265">
        <v>224</v>
      </c>
      <c r="P15265">
        <v>41</v>
      </c>
      <c r="Q15265">
        <v>0</v>
      </c>
      <c r="R15265">
        <v>0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63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110</v>
      </c>
      <c r="M15266">
        <v>254</v>
      </c>
      <c r="N15266">
        <v>254</v>
      </c>
      <c r="O15266">
        <v>69</v>
      </c>
      <c r="P15266">
        <v>0</v>
      </c>
      <c r="Q15266">
        <v>0</v>
      </c>
      <c r="R15266">
        <v>0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63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0</v>
      </c>
      <c r="H15267">
        <v>0</v>
      </c>
      <c r="I15267">
        <v>0</v>
      </c>
      <c r="J15267">
        <v>0</v>
      </c>
      <c r="K15267">
        <v>23</v>
      </c>
      <c r="L15267">
        <v>209</v>
      </c>
      <c r="M15267">
        <v>254</v>
      </c>
      <c r="N15267">
        <v>234</v>
      </c>
      <c r="O15267">
        <v>52</v>
      </c>
      <c r="P15267">
        <v>0</v>
      </c>
      <c r="Q15267">
        <v>0</v>
      </c>
      <c r="R15267">
        <v>0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63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0</v>
      </c>
      <c r="H15268">
        <v>0</v>
      </c>
      <c r="I15268">
        <v>0</v>
      </c>
      <c r="J15268">
        <v>0</v>
      </c>
      <c r="K15268">
        <v>94</v>
      </c>
      <c r="L15268">
        <v>254</v>
      </c>
      <c r="M15268">
        <v>254</v>
      </c>
      <c r="N15268">
        <v>70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63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>
        <v>94</v>
      </c>
      <c r="L15269">
        <v>254</v>
      </c>
      <c r="M15269">
        <v>195</v>
      </c>
      <c r="N15269">
        <v>9</v>
      </c>
      <c r="O15269">
        <v>0</v>
      </c>
      <c r="P15269">
        <v>0</v>
      </c>
      <c r="Q15269">
        <v>0</v>
      </c>
      <c r="R15269">
        <v>0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63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>
        <v>94</v>
      </c>
      <c r="L15270">
        <v>254</v>
      </c>
      <c r="M15270">
        <v>116</v>
      </c>
      <c r="N15270">
        <v>0</v>
      </c>
      <c r="O15270">
        <v>0</v>
      </c>
      <c r="P15270">
        <v>0</v>
      </c>
      <c r="Q15270">
        <v>0</v>
      </c>
      <c r="R15270">
        <v>0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63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37</v>
      </c>
      <c r="L15271">
        <v>218</v>
      </c>
      <c r="M15271">
        <v>116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63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63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63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63"/>
    </row>
    <row r="15276" spans="1:33" x14ac:dyDescent="0.2">
      <c r="A15276" s="63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63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3</v>
      </c>
    </row>
    <row r="15278" spans="1:33" x14ac:dyDescent="0.2">
      <c r="A15278" s="63"/>
      <c r="B15278">
        <v>2</v>
      </c>
      <c r="C15278">
        <v>0</v>
 